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231"/>
  <workbookPr defaultThemeVersion="202300"/>
  <mc:AlternateContent xmlns:mc="http://schemas.openxmlformats.org/markup-compatibility/2006">
    <mc:Choice Requires="x15">
      <x15ac:absPath xmlns:x15ac="http://schemas.microsoft.com/office/spreadsheetml/2010/11/ac" url="K:\1112_統計調査課\11 企画分析担当\経済\R03県民経済計算\13結果書\8 HP掲載\5_付表\"/>
    </mc:Choice>
  </mc:AlternateContent>
  <xr:revisionPtr revIDLastSave="0" documentId="8_{1D0C9D47-EBE1-4AE7-8B3A-E6FBDEAB4F09}" xr6:coauthVersionLast="47" xr6:coauthVersionMax="47" xr10:uidLastSave="{00000000-0000-0000-0000-000000000000}"/>
  <bookViews>
    <workbookView xWindow="28680" yWindow="-120" windowWidth="29040" windowHeight="15840" xr2:uid="{36686244-4B99-443F-A097-13225667024D}"/>
  </bookViews>
  <sheets>
    <sheet name="H23" sheetId="1" r:id="rId1"/>
    <sheet name="H24" sheetId="2" r:id="rId2"/>
    <sheet name="H25" sheetId="3" r:id="rId3"/>
    <sheet name="H26" sheetId="4" r:id="rId4"/>
    <sheet name="H27" sheetId="5" r:id="rId5"/>
    <sheet name="H28" sheetId="6" r:id="rId6"/>
    <sheet name="H29" sheetId="7" r:id="rId7"/>
    <sheet name="H30" sheetId="8" r:id="rId8"/>
    <sheet name="R01" sheetId="9" r:id="rId9"/>
    <sheet name="R02" sheetId="10" r:id="rId10"/>
    <sheet name="R03" sheetId="11" r:id="rId11"/>
  </sheets>
  <definedNames>
    <definedName name="_xlnm.Print_Area" localSheetId="0">'H23'!$A$1:$L$43</definedName>
    <definedName name="_xlnm.Print_Area" localSheetId="1">'H24'!$A$1:$L$43</definedName>
    <definedName name="_xlnm.Print_Area" localSheetId="2">'H25'!$A$1:$L$43</definedName>
    <definedName name="_xlnm.Print_Area" localSheetId="3">'H26'!$A$1:$L$43</definedName>
    <definedName name="_xlnm.Print_Area" localSheetId="4">'H27'!$A$1:$L$43</definedName>
    <definedName name="_xlnm.Print_Area" localSheetId="5">'H28'!$A$1:$L$43</definedName>
    <definedName name="_xlnm.Print_Area" localSheetId="6">'H29'!$A$1:$L$43</definedName>
    <definedName name="_xlnm.Print_Area" localSheetId="7">'H30'!$A$1:$L$43</definedName>
    <definedName name="_xlnm.Print_Area" localSheetId="8">'R01'!$A$1:$L$43</definedName>
    <definedName name="_xlnm.Print_Area" localSheetId="9">'R02'!$A$1:$L$43</definedName>
    <definedName name="_xlnm.Print_Area" localSheetId="10">'R03'!$A$1:$L$43</definedName>
    <definedName name="solver_lin">0</definedName>
    <definedName name="solver_num">0</definedName>
    <definedName name="solver_typ">1</definedName>
    <definedName name="solver_val">0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157" uniqueCount="101">
  <si>
    <t>Ⅲ　付表</t>
    <rPh sb="2" eb="4">
      <t>フヒョウ</t>
    </rPh>
    <phoneticPr fontId="3"/>
  </si>
  <si>
    <t>１　経済活動別県内総生産及び要素所得（名目）</t>
    <rPh sb="2" eb="4">
      <t>ケイザイ</t>
    </rPh>
    <rPh sb="4" eb="6">
      <t>カツドウ</t>
    </rPh>
    <rPh sb="6" eb="7">
      <t>ベツ</t>
    </rPh>
    <rPh sb="7" eb="9">
      <t>ケンナイ</t>
    </rPh>
    <rPh sb="9" eb="12">
      <t>ソウセイサン</t>
    </rPh>
    <rPh sb="12" eb="13">
      <t>オヨ</t>
    </rPh>
    <rPh sb="14" eb="16">
      <t>ヨウソ</t>
    </rPh>
    <rPh sb="16" eb="18">
      <t>ショトク</t>
    </rPh>
    <rPh sb="19" eb="21">
      <t>メイモク</t>
    </rPh>
    <phoneticPr fontId="3"/>
  </si>
  <si>
    <t xml:space="preserve"> 平成２３年度</t>
    <rPh sb="1" eb="3">
      <t>ヘイセイ</t>
    </rPh>
    <rPh sb="5" eb="7">
      <t>ネンド</t>
    </rPh>
    <phoneticPr fontId="6"/>
  </si>
  <si>
    <t xml:space="preserve"> (単位：百万円)</t>
    <phoneticPr fontId="6"/>
  </si>
  <si>
    <t xml:space="preserve"> 経 済 活 動 の 種 類</t>
  </si>
  <si>
    <r>
      <t>産出額</t>
    </r>
    <r>
      <rPr>
        <sz val="10"/>
        <rFont val="ＭＳ 明朝"/>
        <family val="1"/>
        <charset val="128"/>
      </rPr>
      <t xml:space="preserve">
（生産者価格表示）</t>
    </r>
    <rPh sb="0" eb="3">
      <t>サンシュツガク</t>
    </rPh>
    <rPh sb="5" eb="8">
      <t>セイサンシャ</t>
    </rPh>
    <rPh sb="8" eb="10">
      <t>カカク</t>
    </rPh>
    <rPh sb="10" eb="12">
      <t>ヒョウジ</t>
    </rPh>
    <phoneticPr fontId="5"/>
  </si>
  <si>
    <t>中間投入</t>
    <rPh sb="0" eb="2">
      <t>チュウカン</t>
    </rPh>
    <rPh sb="2" eb="4">
      <t>トウニュウ</t>
    </rPh>
    <phoneticPr fontId="5"/>
  </si>
  <si>
    <r>
      <t>県内総生産</t>
    </r>
    <r>
      <rPr>
        <sz val="10"/>
        <rFont val="ＭＳ 明朝"/>
        <family val="1"/>
        <charset val="128"/>
      </rPr>
      <t xml:space="preserve">
（生産者価格表示）</t>
    </r>
    <rPh sb="0" eb="2">
      <t>ケンナイ</t>
    </rPh>
    <rPh sb="2" eb="5">
      <t>ソウセイサン</t>
    </rPh>
    <rPh sb="7" eb="10">
      <t>セイサンシャ</t>
    </rPh>
    <rPh sb="10" eb="12">
      <t>カカク</t>
    </rPh>
    <rPh sb="12" eb="14">
      <t>ヒョウジ</t>
    </rPh>
    <phoneticPr fontId="5"/>
  </si>
  <si>
    <t>固定資本減耗</t>
  </si>
  <si>
    <r>
      <t>県内純生産</t>
    </r>
    <r>
      <rPr>
        <sz val="10"/>
        <rFont val="ＭＳ 明朝"/>
        <family val="1"/>
        <charset val="128"/>
      </rPr>
      <t xml:space="preserve">
（生産者価格表示）</t>
    </r>
    <rPh sb="0" eb="2">
      <t>ケンナイ</t>
    </rPh>
    <rPh sb="2" eb="5">
      <t>ジュンセイサン</t>
    </rPh>
    <rPh sb="7" eb="10">
      <t>セイサンシャ</t>
    </rPh>
    <rPh sb="10" eb="12">
      <t>カカク</t>
    </rPh>
    <rPh sb="12" eb="14">
      <t>ヒョウジ</t>
    </rPh>
    <phoneticPr fontId="5"/>
  </si>
  <si>
    <t>生産・輸入品に
課される税
（控除）補助金</t>
    <rPh sb="0" eb="2">
      <t>セイサン</t>
    </rPh>
    <rPh sb="3" eb="6">
      <t>ユニュウヒン</t>
    </rPh>
    <rPh sb="8" eb="9">
      <t>カ</t>
    </rPh>
    <rPh sb="12" eb="13">
      <t>ゼイ</t>
    </rPh>
    <rPh sb="15" eb="17">
      <t>コウジョ</t>
    </rPh>
    <rPh sb="18" eb="21">
      <t>ホジョキン</t>
    </rPh>
    <phoneticPr fontId="5"/>
  </si>
  <si>
    <t>県内要素所得</t>
    <rPh sb="0" eb="2">
      <t>ケンナイ</t>
    </rPh>
    <rPh sb="2" eb="4">
      <t>ヨウソ</t>
    </rPh>
    <rPh sb="4" eb="6">
      <t>ショトク</t>
    </rPh>
    <phoneticPr fontId="5"/>
  </si>
  <si>
    <t>県内雇用者報酬</t>
    <rPh sb="0" eb="2">
      <t>ケンナイ</t>
    </rPh>
    <rPh sb="2" eb="5">
      <t>コヨウシャ</t>
    </rPh>
    <rPh sb="5" eb="7">
      <t>ホウシュウ</t>
    </rPh>
    <phoneticPr fontId="5"/>
  </si>
  <si>
    <t>営業余剰
・混合所得</t>
    <rPh sb="6" eb="8">
      <t>コンゴウ</t>
    </rPh>
    <rPh sb="8" eb="10">
      <t>ショトク</t>
    </rPh>
    <phoneticPr fontId="5"/>
  </si>
  <si>
    <t>①</t>
  </si>
  <si>
    <t>②</t>
  </si>
  <si>
    <t>③＝①－②</t>
  </si>
  <si>
    <t>④</t>
  </si>
  <si>
    <t>⑤＝③－④</t>
  </si>
  <si>
    <t>⑥</t>
  </si>
  <si>
    <t>⑦＝⑤－⑥</t>
  </si>
  <si>
    <t>⑧</t>
  </si>
  <si>
    <t>⑨＝⑦－⑧</t>
  </si>
  <si>
    <t>1.</t>
    <phoneticPr fontId="6"/>
  </si>
  <si>
    <t>農林水産業</t>
    <rPh sb="0" eb="2">
      <t>ノウリン</t>
    </rPh>
    <rPh sb="2" eb="5">
      <t>スイサンギョウ</t>
    </rPh>
    <phoneticPr fontId="6"/>
  </si>
  <si>
    <t>2.</t>
    <phoneticPr fontId="6"/>
  </si>
  <si>
    <t>鉱業</t>
    <rPh sb="0" eb="2">
      <t>コウギョウ</t>
    </rPh>
    <phoneticPr fontId="6"/>
  </si>
  <si>
    <t>3.</t>
    <phoneticPr fontId="6"/>
  </si>
  <si>
    <t>製造業</t>
    <rPh sb="0" eb="3">
      <t>セイゾウギョウ</t>
    </rPh>
    <phoneticPr fontId="6"/>
  </si>
  <si>
    <t>(1)　食料品</t>
    <rPh sb="4" eb="7">
      <t>ショクリョウヒン</t>
    </rPh>
    <phoneticPr fontId="6"/>
  </si>
  <si>
    <t>(1)</t>
    <phoneticPr fontId="6"/>
  </si>
  <si>
    <t>(2)　繊維製品</t>
    <rPh sb="4" eb="6">
      <t>センイ</t>
    </rPh>
    <rPh sb="6" eb="8">
      <t>セイヒン</t>
    </rPh>
    <phoneticPr fontId="6"/>
  </si>
  <si>
    <t>(2)</t>
  </si>
  <si>
    <t>(3)　パルプ・紙・紙加工品</t>
    <rPh sb="8" eb="9">
      <t>カミ</t>
    </rPh>
    <rPh sb="10" eb="11">
      <t>カミ</t>
    </rPh>
    <rPh sb="11" eb="13">
      <t>カコウ</t>
    </rPh>
    <rPh sb="13" eb="14">
      <t>シナ</t>
    </rPh>
    <phoneticPr fontId="6"/>
  </si>
  <si>
    <t>(3)</t>
  </si>
  <si>
    <t>(4)　化学</t>
    <rPh sb="4" eb="6">
      <t>カガク</t>
    </rPh>
    <phoneticPr fontId="6"/>
  </si>
  <si>
    <t>(4)</t>
  </si>
  <si>
    <t>(5)　石油・石炭製品</t>
    <rPh sb="4" eb="6">
      <t>セキユ</t>
    </rPh>
    <rPh sb="7" eb="9">
      <t>セキタン</t>
    </rPh>
    <rPh sb="9" eb="11">
      <t>セイヒン</t>
    </rPh>
    <phoneticPr fontId="6"/>
  </si>
  <si>
    <t>(5)</t>
  </si>
  <si>
    <t>(6)　窯業・土石製品</t>
    <rPh sb="4" eb="6">
      <t>ヨウギョウ</t>
    </rPh>
    <rPh sb="7" eb="9">
      <t>ドセキ</t>
    </rPh>
    <rPh sb="9" eb="11">
      <t>セイヒン</t>
    </rPh>
    <phoneticPr fontId="6"/>
  </si>
  <si>
    <t>(6)</t>
  </si>
  <si>
    <t>(7)　一次金属</t>
    <rPh sb="4" eb="6">
      <t>イチジ</t>
    </rPh>
    <rPh sb="6" eb="8">
      <t>キンゾク</t>
    </rPh>
    <phoneticPr fontId="6"/>
  </si>
  <si>
    <t>(7)</t>
  </si>
  <si>
    <t>(8)　金属製品</t>
    <rPh sb="4" eb="6">
      <t>キンゾク</t>
    </rPh>
    <rPh sb="6" eb="8">
      <t>セイヒン</t>
    </rPh>
    <phoneticPr fontId="6"/>
  </si>
  <si>
    <t>(8)</t>
  </si>
  <si>
    <t>(9)　はん用・生産用・業務用機械</t>
    <rPh sb="6" eb="7">
      <t>ヨウ</t>
    </rPh>
    <rPh sb="8" eb="11">
      <t>セイサンヨウ</t>
    </rPh>
    <rPh sb="12" eb="15">
      <t>ギョウムヨウ</t>
    </rPh>
    <rPh sb="15" eb="17">
      <t>キカイ</t>
    </rPh>
    <phoneticPr fontId="6"/>
  </si>
  <si>
    <t>(9)</t>
  </si>
  <si>
    <t>(10) 電子部品・デバイス</t>
    <rPh sb="5" eb="7">
      <t>デンシ</t>
    </rPh>
    <rPh sb="7" eb="9">
      <t>ブヒン</t>
    </rPh>
    <phoneticPr fontId="6"/>
  </si>
  <si>
    <t>(10)</t>
  </si>
  <si>
    <t>(11) 電気機械</t>
    <rPh sb="5" eb="7">
      <t>デンキ</t>
    </rPh>
    <rPh sb="7" eb="9">
      <t>キカイ</t>
    </rPh>
    <phoneticPr fontId="6"/>
  </si>
  <si>
    <t>(11)</t>
  </si>
  <si>
    <t>(12) 情報・通信機器</t>
    <rPh sb="5" eb="7">
      <t>ジョウホウ</t>
    </rPh>
    <rPh sb="8" eb="10">
      <t>ツウシン</t>
    </rPh>
    <rPh sb="10" eb="12">
      <t>キキ</t>
    </rPh>
    <phoneticPr fontId="6"/>
  </si>
  <si>
    <t>(12)</t>
  </si>
  <si>
    <t>(13) 輸送用機械</t>
    <rPh sb="5" eb="8">
      <t>ユソウヨウ</t>
    </rPh>
    <rPh sb="8" eb="10">
      <t>キカイ</t>
    </rPh>
    <phoneticPr fontId="6"/>
  </si>
  <si>
    <t>(13)</t>
  </si>
  <si>
    <t>(14) その他の製造業</t>
    <rPh sb="7" eb="8">
      <t>タ</t>
    </rPh>
    <rPh sb="9" eb="12">
      <t>セイゾウギョウ</t>
    </rPh>
    <phoneticPr fontId="6"/>
  </si>
  <si>
    <t>(14)</t>
  </si>
  <si>
    <t>4.</t>
    <phoneticPr fontId="6"/>
  </si>
  <si>
    <t>電気・ガス・水道・廃棄物処理業</t>
    <rPh sb="0" eb="2">
      <t>デンキ</t>
    </rPh>
    <rPh sb="6" eb="8">
      <t>スイドウ</t>
    </rPh>
    <rPh sb="9" eb="12">
      <t>ハイキブツ</t>
    </rPh>
    <rPh sb="12" eb="14">
      <t>ショリ</t>
    </rPh>
    <rPh sb="14" eb="15">
      <t>ギョウ</t>
    </rPh>
    <phoneticPr fontId="6"/>
  </si>
  <si>
    <t>5.</t>
    <phoneticPr fontId="6"/>
  </si>
  <si>
    <t>建設業</t>
    <rPh sb="0" eb="3">
      <t>ケンセツギョウ</t>
    </rPh>
    <phoneticPr fontId="6"/>
  </si>
  <si>
    <t>6.</t>
    <phoneticPr fontId="6"/>
  </si>
  <si>
    <t>卸売・小売業</t>
    <rPh sb="0" eb="2">
      <t>オロシウリ</t>
    </rPh>
    <rPh sb="3" eb="6">
      <t>コウリギョウ</t>
    </rPh>
    <phoneticPr fontId="6"/>
  </si>
  <si>
    <t>7.</t>
    <phoneticPr fontId="3"/>
  </si>
  <si>
    <t>運輸・郵便業</t>
    <rPh sb="0" eb="2">
      <t>ウンユ</t>
    </rPh>
    <rPh sb="3" eb="5">
      <t>ユウビン</t>
    </rPh>
    <rPh sb="5" eb="6">
      <t>ギョウ</t>
    </rPh>
    <phoneticPr fontId="6"/>
  </si>
  <si>
    <t>8.</t>
    <phoneticPr fontId="3"/>
  </si>
  <si>
    <t>宿泊・飲食サービス業</t>
    <rPh sb="0" eb="2">
      <t>シュクハク</t>
    </rPh>
    <rPh sb="3" eb="5">
      <t>インショク</t>
    </rPh>
    <rPh sb="9" eb="10">
      <t>ギョウ</t>
    </rPh>
    <phoneticPr fontId="6"/>
  </si>
  <si>
    <t>9.</t>
    <phoneticPr fontId="3"/>
  </si>
  <si>
    <t>情報通信業</t>
    <rPh sb="0" eb="2">
      <t>ジョウホウ</t>
    </rPh>
    <rPh sb="2" eb="5">
      <t>ツウシンギョウ</t>
    </rPh>
    <phoneticPr fontId="6"/>
  </si>
  <si>
    <t>10.</t>
    <phoneticPr fontId="3"/>
  </si>
  <si>
    <t>金融・保険業</t>
    <rPh sb="0" eb="2">
      <t>キンユウ</t>
    </rPh>
    <rPh sb="3" eb="6">
      <t>ホケンギョウ</t>
    </rPh>
    <phoneticPr fontId="6"/>
  </si>
  <si>
    <t>11.</t>
    <phoneticPr fontId="3"/>
  </si>
  <si>
    <t>不動産業</t>
    <rPh sb="0" eb="3">
      <t>フドウサン</t>
    </rPh>
    <rPh sb="3" eb="4">
      <t>ギョウ</t>
    </rPh>
    <phoneticPr fontId="6"/>
  </si>
  <si>
    <t>12.</t>
    <phoneticPr fontId="3"/>
  </si>
  <si>
    <t>専門・科学技術、業務支援サービス業</t>
    <rPh sb="0" eb="2">
      <t>センモン</t>
    </rPh>
    <rPh sb="3" eb="5">
      <t>カガク</t>
    </rPh>
    <rPh sb="5" eb="7">
      <t>ギジュツ</t>
    </rPh>
    <rPh sb="8" eb="10">
      <t>ギョウム</t>
    </rPh>
    <rPh sb="10" eb="12">
      <t>シエン</t>
    </rPh>
    <rPh sb="16" eb="17">
      <t>ギョウ</t>
    </rPh>
    <phoneticPr fontId="6"/>
  </si>
  <si>
    <t>13.</t>
    <phoneticPr fontId="3"/>
  </si>
  <si>
    <t>公務</t>
    <rPh sb="0" eb="2">
      <t>コウム</t>
    </rPh>
    <phoneticPr fontId="3"/>
  </si>
  <si>
    <t>14.</t>
    <phoneticPr fontId="3"/>
  </si>
  <si>
    <t>教育</t>
    <rPh sb="0" eb="2">
      <t>キョウイク</t>
    </rPh>
    <phoneticPr fontId="3"/>
  </si>
  <si>
    <t>15.</t>
    <phoneticPr fontId="3"/>
  </si>
  <si>
    <t>保健衛生・社会事業</t>
    <rPh sb="0" eb="2">
      <t>ホケン</t>
    </rPh>
    <rPh sb="2" eb="4">
      <t>エイセイ</t>
    </rPh>
    <rPh sb="5" eb="7">
      <t>シャカイ</t>
    </rPh>
    <rPh sb="7" eb="9">
      <t>ジギョウ</t>
    </rPh>
    <phoneticPr fontId="3"/>
  </si>
  <si>
    <t>16.</t>
    <phoneticPr fontId="3"/>
  </si>
  <si>
    <t>その他のサービス</t>
    <rPh sb="2" eb="3">
      <t>タ</t>
    </rPh>
    <phoneticPr fontId="3"/>
  </si>
  <si>
    <t>小　計</t>
    <rPh sb="0" eb="1">
      <t>ショウ</t>
    </rPh>
    <rPh sb="2" eb="3">
      <t>ケイ</t>
    </rPh>
    <phoneticPr fontId="3"/>
  </si>
  <si>
    <t>輸入品に課される税・関税</t>
    <rPh sb="0" eb="2">
      <t>ユニュウ</t>
    </rPh>
    <rPh sb="2" eb="3">
      <t>ヒン</t>
    </rPh>
    <rPh sb="4" eb="5">
      <t>カ</t>
    </rPh>
    <rPh sb="8" eb="9">
      <t>ゼイ</t>
    </rPh>
    <rPh sb="10" eb="12">
      <t>カンゼイ</t>
    </rPh>
    <phoneticPr fontId="6"/>
  </si>
  <si>
    <t>（控除）総資本形成に係る消費税</t>
    <rPh sb="1" eb="3">
      <t>コウジョ</t>
    </rPh>
    <rPh sb="4" eb="7">
      <t>ソウシホン</t>
    </rPh>
    <rPh sb="7" eb="9">
      <t>ケイセイ</t>
    </rPh>
    <rPh sb="10" eb="11">
      <t>カカ</t>
    </rPh>
    <rPh sb="12" eb="15">
      <t>ショウヒゼイ</t>
    </rPh>
    <phoneticPr fontId="3"/>
  </si>
  <si>
    <t>合　計</t>
    <rPh sb="0" eb="1">
      <t>ア</t>
    </rPh>
    <rPh sb="2" eb="3">
      <t>ケイ</t>
    </rPh>
    <phoneticPr fontId="3"/>
  </si>
  <si>
    <t>（再掲）市場生産者</t>
    <rPh sb="4" eb="6">
      <t>シジョウ</t>
    </rPh>
    <rPh sb="6" eb="9">
      <t>セイサンシャ</t>
    </rPh>
    <phoneticPr fontId="3"/>
  </si>
  <si>
    <t>　　　　一般政府</t>
    <rPh sb="4" eb="6">
      <t>イッパン</t>
    </rPh>
    <rPh sb="6" eb="8">
      <t>セイフ</t>
    </rPh>
    <phoneticPr fontId="3"/>
  </si>
  <si>
    <t>　　　　対家計民間非営利団体</t>
    <rPh sb="4" eb="5">
      <t>タイ</t>
    </rPh>
    <rPh sb="5" eb="7">
      <t>カケイ</t>
    </rPh>
    <rPh sb="7" eb="9">
      <t>ミンカン</t>
    </rPh>
    <rPh sb="9" eb="12">
      <t>ヒエイリ</t>
    </rPh>
    <rPh sb="12" eb="14">
      <t>ダンタイ</t>
    </rPh>
    <phoneticPr fontId="3"/>
  </si>
  <si>
    <t>　　　　小　計</t>
    <rPh sb="4" eb="5">
      <t>ショウ</t>
    </rPh>
    <rPh sb="6" eb="7">
      <t>ケイ</t>
    </rPh>
    <phoneticPr fontId="3"/>
  </si>
  <si>
    <t xml:space="preserve"> 平成２４年度</t>
    <rPh sb="1" eb="3">
      <t>ヘイセイ</t>
    </rPh>
    <rPh sb="5" eb="7">
      <t>ネンド</t>
    </rPh>
    <phoneticPr fontId="6"/>
  </si>
  <si>
    <t xml:space="preserve"> 平成２５年度</t>
    <rPh sb="1" eb="3">
      <t>ヘイセイ</t>
    </rPh>
    <rPh sb="5" eb="7">
      <t>ネンド</t>
    </rPh>
    <phoneticPr fontId="6"/>
  </si>
  <si>
    <t xml:space="preserve"> 平成２６年度</t>
    <rPh sb="1" eb="3">
      <t>ヘイセイ</t>
    </rPh>
    <rPh sb="5" eb="7">
      <t>ネンド</t>
    </rPh>
    <phoneticPr fontId="6"/>
  </si>
  <si>
    <t xml:space="preserve"> 平成２７年度</t>
    <rPh sb="1" eb="3">
      <t>ヘイセイ</t>
    </rPh>
    <rPh sb="5" eb="7">
      <t>ネンド</t>
    </rPh>
    <phoneticPr fontId="6"/>
  </si>
  <si>
    <t xml:space="preserve"> 平成２８年度</t>
    <rPh sb="1" eb="3">
      <t>ヘイセイ</t>
    </rPh>
    <rPh sb="5" eb="7">
      <t>ネンド</t>
    </rPh>
    <phoneticPr fontId="6"/>
  </si>
  <si>
    <t xml:space="preserve"> 平成２９年度</t>
    <rPh sb="1" eb="3">
      <t>ヘイセイ</t>
    </rPh>
    <rPh sb="5" eb="7">
      <t>ネンド</t>
    </rPh>
    <phoneticPr fontId="6"/>
  </si>
  <si>
    <t xml:space="preserve"> 平成３０年度</t>
    <rPh sb="1" eb="3">
      <t>ヘイセイ</t>
    </rPh>
    <rPh sb="5" eb="7">
      <t>ネンド</t>
    </rPh>
    <phoneticPr fontId="6"/>
  </si>
  <si>
    <t xml:space="preserve"> 令和元年度</t>
    <rPh sb="1" eb="3">
      <t>レイワ</t>
    </rPh>
    <rPh sb="3" eb="5">
      <t>ガンネン</t>
    </rPh>
    <rPh sb="4" eb="6">
      <t>ヘイネンド</t>
    </rPh>
    <phoneticPr fontId="6"/>
  </si>
  <si>
    <t xml:space="preserve"> 令和２年度</t>
    <rPh sb="1" eb="3">
      <t>レイワ</t>
    </rPh>
    <rPh sb="4" eb="6">
      <t>ネンド</t>
    </rPh>
    <rPh sb="5" eb="6">
      <t>ガンネン</t>
    </rPh>
    <phoneticPr fontId="6"/>
  </si>
  <si>
    <t xml:space="preserve"> 令和３年度</t>
    <rPh sb="1" eb="3">
      <t>レイワ</t>
    </rPh>
    <rPh sb="4" eb="6">
      <t>ネンド</t>
    </rPh>
    <rPh sb="5" eb="6">
      <t>ガンネン</t>
    </rPh>
    <phoneticPr fontId="6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76" formatCode="#,##0_ "/>
  </numFmts>
  <fonts count="9" x14ac:knownFonts="1">
    <font>
      <sz val="11"/>
      <name val="ＭＳ Ｐゴシック"/>
      <family val="3"/>
      <charset val="128"/>
    </font>
    <font>
      <sz val="14"/>
      <name val="ＭＳ 明朝"/>
      <family val="1"/>
      <charset val="128"/>
    </font>
    <font>
      <sz val="6"/>
      <name val="游ゴシック"/>
      <family val="2"/>
      <charset val="128"/>
      <scheme val="minor"/>
    </font>
    <font>
      <sz val="6"/>
      <name val="ＭＳ Ｐゴシック"/>
      <family val="3"/>
      <charset val="128"/>
    </font>
    <font>
      <sz val="11.5"/>
      <name val="ＭＳ 明朝"/>
      <family val="1"/>
      <charset val="128"/>
    </font>
    <font>
      <sz val="11"/>
      <name val="ＭＳ 明朝"/>
      <family val="1"/>
      <charset val="128"/>
    </font>
    <font>
      <sz val="7"/>
      <name val="ＭＳ Ｐ明朝"/>
      <family val="1"/>
      <charset val="128"/>
    </font>
    <font>
      <sz val="12"/>
      <name val="ＭＳ 明朝"/>
      <family val="1"/>
      <charset val="128"/>
    </font>
    <font>
      <sz val="10"/>
      <name val="ＭＳ 明朝"/>
      <family val="1"/>
      <charset val="128"/>
    </font>
  </fonts>
  <fills count="2">
    <fill>
      <patternFill patternType="none"/>
    </fill>
    <fill>
      <patternFill patternType="gray125"/>
    </fill>
  </fills>
  <borders count="14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33">
    <xf numFmtId="0" fontId="0" fillId="0" borderId="0" xfId="0"/>
    <xf numFmtId="49" fontId="1" fillId="0" borderId="0" xfId="1" applyNumberFormat="1" applyAlignment="1">
      <alignment vertical="center"/>
    </xf>
    <xf numFmtId="176" fontId="4" fillId="0" borderId="0" xfId="1" applyNumberFormat="1" applyFont="1" applyAlignment="1">
      <alignment vertical="center"/>
    </xf>
    <xf numFmtId="176" fontId="5" fillId="0" borderId="0" xfId="1" applyNumberFormat="1" applyFont="1" applyAlignment="1">
      <alignment vertical="center"/>
    </xf>
    <xf numFmtId="176" fontId="1" fillId="0" borderId="0" xfId="0" applyNumberFormat="1" applyFont="1" applyAlignment="1">
      <alignment vertical="center"/>
    </xf>
    <xf numFmtId="176" fontId="4" fillId="0" borderId="0" xfId="1" applyNumberFormat="1" applyFont="1" applyAlignment="1">
      <alignment horizontal="right" vertical="center"/>
    </xf>
    <xf numFmtId="49" fontId="7" fillId="0" borderId="1" xfId="1" applyNumberFormat="1" applyFont="1" applyBorder="1" applyAlignment="1">
      <alignment vertical="center"/>
    </xf>
    <xf numFmtId="176" fontId="7" fillId="0" borderId="2" xfId="1" applyNumberFormat="1" applyFont="1" applyBorder="1" applyAlignment="1">
      <alignment horizontal="center" vertical="center"/>
    </xf>
    <xf numFmtId="176" fontId="7" fillId="0" borderId="3" xfId="1" applyNumberFormat="1" applyFont="1" applyBorder="1" applyAlignment="1">
      <alignment horizontal="center" vertical="center" wrapText="1"/>
    </xf>
    <xf numFmtId="176" fontId="7" fillId="0" borderId="3" xfId="1" applyNumberFormat="1" applyFont="1" applyBorder="1" applyAlignment="1">
      <alignment horizontal="center" vertical="center"/>
    </xf>
    <xf numFmtId="176" fontId="7" fillId="0" borderId="4" xfId="1" applyNumberFormat="1" applyFont="1" applyBorder="1" applyAlignment="1">
      <alignment horizontal="center" vertical="center" wrapText="1"/>
    </xf>
    <xf numFmtId="49" fontId="7" fillId="0" borderId="5" xfId="1" applyNumberFormat="1" applyFont="1" applyBorder="1" applyAlignment="1">
      <alignment horizontal="center" vertical="center"/>
    </xf>
    <xf numFmtId="176" fontId="7" fillId="0" borderId="0" xfId="1" applyNumberFormat="1" applyFont="1" applyAlignment="1">
      <alignment vertical="center"/>
    </xf>
    <xf numFmtId="49" fontId="7" fillId="0" borderId="6" xfId="1" applyNumberFormat="1" applyFont="1" applyBorder="1" applyAlignment="1">
      <alignment vertical="center"/>
    </xf>
    <xf numFmtId="176" fontId="7" fillId="0" borderId="7" xfId="1" applyNumberFormat="1" applyFont="1" applyBorder="1" applyAlignment="1">
      <alignment horizontal="center" vertical="center"/>
    </xf>
    <xf numFmtId="176" fontId="7" fillId="0" borderId="4" xfId="1" applyNumberFormat="1" applyFont="1" applyBorder="1" applyAlignment="1">
      <alignment horizontal="center" vertical="center"/>
    </xf>
    <xf numFmtId="49" fontId="7" fillId="0" borderId="8" xfId="1" applyNumberFormat="1" applyFont="1" applyBorder="1" applyAlignment="1">
      <alignment horizontal="center" vertical="center"/>
    </xf>
    <xf numFmtId="49" fontId="7" fillId="0" borderId="9" xfId="1" applyNumberFormat="1" applyFont="1" applyBorder="1" applyAlignment="1">
      <alignment horizontal="right" vertical="center"/>
    </xf>
    <xf numFmtId="176" fontId="7" fillId="0" borderId="10" xfId="1" applyNumberFormat="1" applyFont="1" applyBorder="1" applyAlignment="1">
      <alignment vertical="center"/>
    </xf>
    <xf numFmtId="176" fontId="7" fillId="0" borderId="11" xfId="1" applyNumberFormat="1" applyFont="1" applyBorder="1" applyAlignment="1">
      <alignment vertical="center"/>
    </xf>
    <xf numFmtId="49" fontId="7" fillId="0" borderId="11" xfId="1" applyNumberFormat="1" applyFont="1" applyBorder="1" applyAlignment="1">
      <alignment horizontal="center" vertical="center"/>
    </xf>
    <xf numFmtId="49" fontId="7" fillId="0" borderId="4" xfId="1" applyNumberFormat="1" applyFont="1" applyBorder="1" applyAlignment="1">
      <alignment vertical="center"/>
    </xf>
    <xf numFmtId="176" fontId="7" fillId="0" borderId="12" xfId="1" applyNumberFormat="1" applyFont="1" applyBorder="1" applyAlignment="1">
      <alignment vertical="center"/>
    </xf>
    <xf numFmtId="176" fontId="7" fillId="0" borderId="3" xfId="1" applyNumberFormat="1" applyFont="1" applyBorder="1" applyAlignment="1">
      <alignment vertical="center"/>
    </xf>
    <xf numFmtId="49" fontId="7" fillId="0" borderId="3" xfId="1" applyNumberFormat="1" applyFont="1" applyBorder="1" applyAlignment="1">
      <alignment horizontal="center" vertical="center"/>
    </xf>
    <xf numFmtId="49" fontId="7" fillId="0" borderId="9" xfId="1" applyNumberFormat="1" applyFont="1" applyBorder="1" applyAlignment="1">
      <alignment horizontal="center" vertical="center"/>
    </xf>
    <xf numFmtId="49" fontId="7" fillId="0" borderId="4" xfId="1" applyNumberFormat="1" applyFont="1" applyBorder="1" applyAlignment="1">
      <alignment horizontal="center" vertical="center"/>
    </xf>
    <xf numFmtId="176" fontId="7" fillId="0" borderId="13" xfId="1" applyNumberFormat="1" applyFont="1" applyBorder="1" applyAlignment="1">
      <alignment vertical="center"/>
    </xf>
    <xf numFmtId="49" fontId="7" fillId="0" borderId="9" xfId="1" applyNumberFormat="1" applyFont="1" applyBorder="1" applyAlignment="1">
      <alignment vertical="center"/>
    </xf>
    <xf numFmtId="176" fontId="7" fillId="0" borderId="10" xfId="1" applyNumberFormat="1" applyFont="1" applyBorder="1" applyAlignment="1">
      <alignment vertical="center" wrapText="1"/>
    </xf>
    <xf numFmtId="49" fontId="7" fillId="0" borderId="6" xfId="1" applyNumberFormat="1" applyFont="1" applyBorder="1" applyAlignment="1">
      <alignment horizontal="center" vertical="center"/>
    </xf>
    <xf numFmtId="176" fontId="7" fillId="0" borderId="7" xfId="1" applyNumberFormat="1" applyFont="1" applyBorder="1" applyAlignment="1">
      <alignment vertical="center"/>
    </xf>
    <xf numFmtId="49" fontId="5" fillId="0" borderId="0" xfId="1" applyNumberFormat="1" applyFont="1" applyAlignment="1">
      <alignment vertical="center"/>
    </xf>
  </cellXfs>
  <cellStyles count="2">
    <cellStyle name="標準" xfId="0" builtinId="0"/>
    <cellStyle name="標準_生産総括表（在評後）" xfId="1" xr:uid="{494DDD9A-6821-47B8-B149-9333E5FC48B8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1C7F8A-1DDC-4D49-B9FA-F71270118058}">
  <sheetPr transitionEvaluation="1"/>
  <dimension ref="A1:L43"/>
  <sheetViews>
    <sheetView showGridLines="0" tabSelected="1" zoomScale="80" zoomScaleNormal="80" zoomScaleSheetLayoutView="80" workbookViewId="0">
      <selection activeCell="P14" sqref="P14"/>
    </sheetView>
  </sheetViews>
  <sheetFormatPr defaultColWidth="12.109375" defaultRowHeight="18" customHeight="1" x14ac:dyDescent="0.2"/>
  <cols>
    <col min="1" max="1" width="4.6640625" style="32" customWidth="1"/>
    <col min="2" max="2" width="45.88671875" style="3" customWidth="1"/>
    <col min="3" max="11" width="20.6640625" style="3" customWidth="1"/>
    <col min="12" max="12" width="10.6640625" style="3" customWidth="1"/>
    <col min="13" max="256" width="12.109375" style="3"/>
    <col min="257" max="257" width="4.6640625" style="3" customWidth="1"/>
    <col min="258" max="258" width="45.88671875" style="3" customWidth="1"/>
    <col min="259" max="267" width="20.6640625" style="3" customWidth="1"/>
    <col min="268" max="268" width="10.6640625" style="3" customWidth="1"/>
    <col min="269" max="512" width="12.109375" style="3"/>
    <col min="513" max="513" width="4.6640625" style="3" customWidth="1"/>
    <col min="514" max="514" width="45.88671875" style="3" customWidth="1"/>
    <col min="515" max="523" width="20.6640625" style="3" customWidth="1"/>
    <col min="524" max="524" width="10.6640625" style="3" customWidth="1"/>
    <col min="525" max="768" width="12.109375" style="3"/>
    <col min="769" max="769" width="4.6640625" style="3" customWidth="1"/>
    <col min="770" max="770" width="45.88671875" style="3" customWidth="1"/>
    <col min="771" max="779" width="20.6640625" style="3" customWidth="1"/>
    <col min="780" max="780" width="10.6640625" style="3" customWidth="1"/>
    <col min="781" max="1024" width="12.109375" style="3"/>
    <col min="1025" max="1025" width="4.6640625" style="3" customWidth="1"/>
    <col min="1026" max="1026" width="45.88671875" style="3" customWidth="1"/>
    <col min="1027" max="1035" width="20.6640625" style="3" customWidth="1"/>
    <col min="1036" max="1036" width="10.6640625" style="3" customWidth="1"/>
    <col min="1037" max="1280" width="12.109375" style="3"/>
    <col min="1281" max="1281" width="4.6640625" style="3" customWidth="1"/>
    <col min="1282" max="1282" width="45.88671875" style="3" customWidth="1"/>
    <col min="1283" max="1291" width="20.6640625" style="3" customWidth="1"/>
    <col min="1292" max="1292" width="10.6640625" style="3" customWidth="1"/>
    <col min="1293" max="1536" width="12.109375" style="3"/>
    <col min="1537" max="1537" width="4.6640625" style="3" customWidth="1"/>
    <col min="1538" max="1538" width="45.88671875" style="3" customWidth="1"/>
    <col min="1539" max="1547" width="20.6640625" style="3" customWidth="1"/>
    <col min="1548" max="1548" width="10.6640625" style="3" customWidth="1"/>
    <col min="1549" max="1792" width="12.109375" style="3"/>
    <col min="1793" max="1793" width="4.6640625" style="3" customWidth="1"/>
    <col min="1794" max="1794" width="45.88671875" style="3" customWidth="1"/>
    <col min="1795" max="1803" width="20.6640625" style="3" customWidth="1"/>
    <col min="1804" max="1804" width="10.6640625" style="3" customWidth="1"/>
    <col min="1805" max="2048" width="12.109375" style="3"/>
    <col min="2049" max="2049" width="4.6640625" style="3" customWidth="1"/>
    <col min="2050" max="2050" width="45.88671875" style="3" customWidth="1"/>
    <col min="2051" max="2059" width="20.6640625" style="3" customWidth="1"/>
    <col min="2060" max="2060" width="10.6640625" style="3" customWidth="1"/>
    <col min="2061" max="2304" width="12.109375" style="3"/>
    <col min="2305" max="2305" width="4.6640625" style="3" customWidth="1"/>
    <col min="2306" max="2306" width="45.88671875" style="3" customWidth="1"/>
    <col min="2307" max="2315" width="20.6640625" style="3" customWidth="1"/>
    <col min="2316" max="2316" width="10.6640625" style="3" customWidth="1"/>
    <col min="2317" max="2560" width="12.109375" style="3"/>
    <col min="2561" max="2561" width="4.6640625" style="3" customWidth="1"/>
    <col min="2562" max="2562" width="45.88671875" style="3" customWidth="1"/>
    <col min="2563" max="2571" width="20.6640625" style="3" customWidth="1"/>
    <col min="2572" max="2572" width="10.6640625" style="3" customWidth="1"/>
    <col min="2573" max="2816" width="12.109375" style="3"/>
    <col min="2817" max="2817" width="4.6640625" style="3" customWidth="1"/>
    <col min="2818" max="2818" width="45.88671875" style="3" customWidth="1"/>
    <col min="2819" max="2827" width="20.6640625" style="3" customWidth="1"/>
    <col min="2828" max="2828" width="10.6640625" style="3" customWidth="1"/>
    <col min="2829" max="3072" width="12.109375" style="3"/>
    <col min="3073" max="3073" width="4.6640625" style="3" customWidth="1"/>
    <col min="3074" max="3074" width="45.88671875" style="3" customWidth="1"/>
    <col min="3075" max="3083" width="20.6640625" style="3" customWidth="1"/>
    <col min="3084" max="3084" width="10.6640625" style="3" customWidth="1"/>
    <col min="3085" max="3328" width="12.109375" style="3"/>
    <col min="3329" max="3329" width="4.6640625" style="3" customWidth="1"/>
    <col min="3330" max="3330" width="45.88671875" style="3" customWidth="1"/>
    <col min="3331" max="3339" width="20.6640625" style="3" customWidth="1"/>
    <col min="3340" max="3340" width="10.6640625" style="3" customWidth="1"/>
    <col min="3341" max="3584" width="12.109375" style="3"/>
    <col min="3585" max="3585" width="4.6640625" style="3" customWidth="1"/>
    <col min="3586" max="3586" width="45.88671875" style="3" customWidth="1"/>
    <col min="3587" max="3595" width="20.6640625" style="3" customWidth="1"/>
    <col min="3596" max="3596" width="10.6640625" style="3" customWidth="1"/>
    <col min="3597" max="3840" width="12.109375" style="3"/>
    <col min="3841" max="3841" width="4.6640625" style="3" customWidth="1"/>
    <col min="3842" max="3842" width="45.88671875" style="3" customWidth="1"/>
    <col min="3843" max="3851" width="20.6640625" style="3" customWidth="1"/>
    <col min="3852" max="3852" width="10.6640625" style="3" customWidth="1"/>
    <col min="3853" max="4096" width="12.109375" style="3"/>
    <col min="4097" max="4097" width="4.6640625" style="3" customWidth="1"/>
    <col min="4098" max="4098" width="45.88671875" style="3" customWidth="1"/>
    <col min="4099" max="4107" width="20.6640625" style="3" customWidth="1"/>
    <col min="4108" max="4108" width="10.6640625" style="3" customWidth="1"/>
    <col min="4109" max="4352" width="12.109375" style="3"/>
    <col min="4353" max="4353" width="4.6640625" style="3" customWidth="1"/>
    <col min="4354" max="4354" width="45.88671875" style="3" customWidth="1"/>
    <col min="4355" max="4363" width="20.6640625" style="3" customWidth="1"/>
    <col min="4364" max="4364" width="10.6640625" style="3" customWidth="1"/>
    <col min="4365" max="4608" width="12.109375" style="3"/>
    <col min="4609" max="4609" width="4.6640625" style="3" customWidth="1"/>
    <col min="4610" max="4610" width="45.88671875" style="3" customWidth="1"/>
    <col min="4611" max="4619" width="20.6640625" style="3" customWidth="1"/>
    <col min="4620" max="4620" width="10.6640625" style="3" customWidth="1"/>
    <col min="4621" max="4864" width="12.109375" style="3"/>
    <col min="4865" max="4865" width="4.6640625" style="3" customWidth="1"/>
    <col min="4866" max="4866" width="45.88671875" style="3" customWidth="1"/>
    <col min="4867" max="4875" width="20.6640625" style="3" customWidth="1"/>
    <col min="4876" max="4876" width="10.6640625" style="3" customWidth="1"/>
    <col min="4877" max="5120" width="12.109375" style="3"/>
    <col min="5121" max="5121" width="4.6640625" style="3" customWidth="1"/>
    <col min="5122" max="5122" width="45.88671875" style="3" customWidth="1"/>
    <col min="5123" max="5131" width="20.6640625" style="3" customWidth="1"/>
    <col min="5132" max="5132" width="10.6640625" style="3" customWidth="1"/>
    <col min="5133" max="5376" width="12.109375" style="3"/>
    <col min="5377" max="5377" width="4.6640625" style="3" customWidth="1"/>
    <col min="5378" max="5378" width="45.88671875" style="3" customWidth="1"/>
    <col min="5379" max="5387" width="20.6640625" style="3" customWidth="1"/>
    <col min="5388" max="5388" width="10.6640625" style="3" customWidth="1"/>
    <col min="5389" max="5632" width="12.109375" style="3"/>
    <col min="5633" max="5633" width="4.6640625" style="3" customWidth="1"/>
    <col min="5634" max="5634" width="45.88671875" style="3" customWidth="1"/>
    <col min="5635" max="5643" width="20.6640625" style="3" customWidth="1"/>
    <col min="5644" max="5644" width="10.6640625" style="3" customWidth="1"/>
    <col min="5645" max="5888" width="12.109375" style="3"/>
    <col min="5889" max="5889" width="4.6640625" style="3" customWidth="1"/>
    <col min="5890" max="5890" width="45.88671875" style="3" customWidth="1"/>
    <col min="5891" max="5899" width="20.6640625" style="3" customWidth="1"/>
    <col min="5900" max="5900" width="10.6640625" style="3" customWidth="1"/>
    <col min="5901" max="6144" width="12.109375" style="3"/>
    <col min="6145" max="6145" width="4.6640625" style="3" customWidth="1"/>
    <col min="6146" max="6146" width="45.88671875" style="3" customWidth="1"/>
    <col min="6147" max="6155" width="20.6640625" style="3" customWidth="1"/>
    <col min="6156" max="6156" width="10.6640625" style="3" customWidth="1"/>
    <col min="6157" max="6400" width="12.109375" style="3"/>
    <col min="6401" max="6401" width="4.6640625" style="3" customWidth="1"/>
    <col min="6402" max="6402" width="45.88671875" style="3" customWidth="1"/>
    <col min="6403" max="6411" width="20.6640625" style="3" customWidth="1"/>
    <col min="6412" max="6412" width="10.6640625" style="3" customWidth="1"/>
    <col min="6413" max="6656" width="12.109375" style="3"/>
    <col min="6657" max="6657" width="4.6640625" style="3" customWidth="1"/>
    <col min="6658" max="6658" width="45.88671875" style="3" customWidth="1"/>
    <col min="6659" max="6667" width="20.6640625" style="3" customWidth="1"/>
    <col min="6668" max="6668" width="10.6640625" style="3" customWidth="1"/>
    <col min="6669" max="6912" width="12.109375" style="3"/>
    <col min="6913" max="6913" width="4.6640625" style="3" customWidth="1"/>
    <col min="6914" max="6914" width="45.88671875" style="3" customWidth="1"/>
    <col min="6915" max="6923" width="20.6640625" style="3" customWidth="1"/>
    <col min="6924" max="6924" width="10.6640625" style="3" customWidth="1"/>
    <col min="6925" max="7168" width="12.109375" style="3"/>
    <col min="7169" max="7169" width="4.6640625" style="3" customWidth="1"/>
    <col min="7170" max="7170" width="45.88671875" style="3" customWidth="1"/>
    <col min="7171" max="7179" width="20.6640625" style="3" customWidth="1"/>
    <col min="7180" max="7180" width="10.6640625" style="3" customWidth="1"/>
    <col min="7181" max="7424" width="12.109375" style="3"/>
    <col min="7425" max="7425" width="4.6640625" style="3" customWidth="1"/>
    <col min="7426" max="7426" width="45.88671875" style="3" customWidth="1"/>
    <col min="7427" max="7435" width="20.6640625" style="3" customWidth="1"/>
    <col min="7436" max="7436" width="10.6640625" style="3" customWidth="1"/>
    <col min="7437" max="7680" width="12.109375" style="3"/>
    <col min="7681" max="7681" width="4.6640625" style="3" customWidth="1"/>
    <col min="7682" max="7682" width="45.88671875" style="3" customWidth="1"/>
    <col min="7683" max="7691" width="20.6640625" style="3" customWidth="1"/>
    <col min="7692" max="7692" width="10.6640625" style="3" customWidth="1"/>
    <col min="7693" max="7936" width="12.109375" style="3"/>
    <col min="7937" max="7937" width="4.6640625" style="3" customWidth="1"/>
    <col min="7938" max="7938" width="45.88671875" style="3" customWidth="1"/>
    <col min="7939" max="7947" width="20.6640625" style="3" customWidth="1"/>
    <col min="7948" max="7948" width="10.6640625" style="3" customWidth="1"/>
    <col min="7949" max="8192" width="12.109375" style="3"/>
    <col min="8193" max="8193" width="4.6640625" style="3" customWidth="1"/>
    <col min="8194" max="8194" width="45.88671875" style="3" customWidth="1"/>
    <col min="8195" max="8203" width="20.6640625" style="3" customWidth="1"/>
    <col min="8204" max="8204" width="10.6640625" style="3" customWidth="1"/>
    <col min="8205" max="8448" width="12.109375" style="3"/>
    <col min="8449" max="8449" width="4.6640625" style="3" customWidth="1"/>
    <col min="8450" max="8450" width="45.88671875" style="3" customWidth="1"/>
    <col min="8451" max="8459" width="20.6640625" style="3" customWidth="1"/>
    <col min="8460" max="8460" width="10.6640625" style="3" customWidth="1"/>
    <col min="8461" max="8704" width="12.109375" style="3"/>
    <col min="8705" max="8705" width="4.6640625" style="3" customWidth="1"/>
    <col min="8706" max="8706" width="45.88671875" style="3" customWidth="1"/>
    <col min="8707" max="8715" width="20.6640625" style="3" customWidth="1"/>
    <col min="8716" max="8716" width="10.6640625" style="3" customWidth="1"/>
    <col min="8717" max="8960" width="12.109375" style="3"/>
    <col min="8961" max="8961" width="4.6640625" style="3" customWidth="1"/>
    <col min="8962" max="8962" width="45.88671875" style="3" customWidth="1"/>
    <col min="8963" max="8971" width="20.6640625" style="3" customWidth="1"/>
    <col min="8972" max="8972" width="10.6640625" style="3" customWidth="1"/>
    <col min="8973" max="9216" width="12.109375" style="3"/>
    <col min="9217" max="9217" width="4.6640625" style="3" customWidth="1"/>
    <col min="9218" max="9218" width="45.88671875" style="3" customWidth="1"/>
    <col min="9219" max="9227" width="20.6640625" style="3" customWidth="1"/>
    <col min="9228" max="9228" width="10.6640625" style="3" customWidth="1"/>
    <col min="9229" max="9472" width="12.109375" style="3"/>
    <col min="9473" max="9473" width="4.6640625" style="3" customWidth="1"/>
    <col min="9474" max="9474" width="45.88671875" style="3" customWidth="1"/>
    <col min="9475" max="9483" width="20.6640625" style="3" customWidth="1"/>
    <col min="9484" max="9484" width="10.6640625" style="3" customWidth="1"/>
    <col min="9485" max="9728" width="12.109375" style="3"/>
    <col min="9729" max="9729" width="4.6640625" style="3" customWidth="1"/>
    <col min="9730" max="9730" width="45.88671875" style="3" customWidth="1"/>
    <col min="9731" max="9739" width="20.6640625" style="3" customWidth="1"/>
    <col min="9740" max="9740" width="10.6640625" style="3" customWidth="1"/>
    <col min="9741" max="9984" width="12.109375" style="3"/>
    <col min="9985" max="9985" width="4.6640625" style="3" customWidth="1"/>
    <col min="9986" max="9986" width="45.88671875" style="3" customWidth="1"/>
    <col min="9987" max="9995" width="20.6640625" style="3" customWidth="1"/>
    <col min="9996" max="9996" width="10.6640625" style="3" customWidth="1"/>
    <col min="9997" max="10240" width="12.109375" style="3"/>
    <col min="10241" max="10241" width="4.6640625" style="3" customWidth="1"/>
    <col min="10242" max="10242" width="45.88671875" style="3" customWidth="1"/>
    <col min="10243" max="10251" width="20.6640625" style="3" customWidth="1"/>
    <col min="10252" max="10252" width="10.6640625" style="3" customWidth="1"/>
    <col min="10253" max="10496" width="12.109375" style="3"/>
    <col min="10497" max="10497" width="4.6640625" style="3" customWidth="1"/>
    <col min="10498" max="10498" width="45.88671875" style="3" customWidth="1"/>
    <col min="10499" max="10507" width="20.6640625" style="3" customWidth="1"/>
    <col min="10508" max="10508" width="10.6640625" style="3" customWidth="1"/>
    <col min="10509" max="10752" width="12.109375" style="3"/>
    <col min="10753" max="10753" width="4.6640625" style="3" customWidth="1"/>
    <col min="10754" max="10754" width="45.88671875" style="3" customWidth="1"/>
    <col min="10755" max="10763" width="20.6640625" style="3" customWidth="1"/>
    <col min="10764" max="10764" width="10.6640625" style="3" customWidth="1"/>
    <col min="10765" max="11008" width="12.109375" style="3"/>
    <col min="11009" max="11009" width="4.6640625" style="3" customWidth="1"/>
    <col min="11010" max="11010" width="45.88671875" style="3" customWidth="1"/>
    <col min="11011" max="11019" width="20.6640625" style="3" customWidth="1"/>
    <col min="11020" max="11020" width="10.6640625" style="3" customWidth="1"/>
    <col min="11021" max="11264" width="12.109375" style="3"/>
    <col min="11265" max="11265" width="4.6640625" style="3" customWidth="1"/>
    <col min="11266" max="11266" width="45.88671875" style="3" customWidth="1"/>
    <col min="11267" max="11275" width="20.6640625" style="3" customWidth="1"/>
    <col min="11276" max="11276" width="10.6640625" style="3" customWidth="1"/>
    <col min="11277" max="11520" width="12.109375" style="3"/>
    <col min="11521" max="11521" width="4.6640625" style="3" customWidth="1"/>
    <col min="11522" max="11522" width="45.88671875" style="3" customWidth="1"/>
    <col min="11523" max="11531" width="20.6640625" style="3" customWidth="1"/>
    <col min="11532" max="11532" width="10.6640625" style="3" customWidth="1"/>
    <col min="11533" max="11776" width="12.109375" style="3"/>
    <col min="11777" max="11777" width="4.6640625" style="3" customWidth="1"/>
    <col min="11778" max="11778" width="45.88671875" style="3" customWidth="1"/>
    <col min="11779" max="11787" width="20.6640625" style="3" customWidth="1"/>
    <col min="11788" max="11788" width="10.6640625" style="3" customWidth="1"/>
    <col min="11789" max="12032" width="12.109375" style="3"/>
    <col min="12033" max="12033" width="4.6640625" style="3" customWidth="1"/>
    <col min="12034" max="12034" width="45.88671875" style="3" customWidth="1"/>
    <col min="12035" max="12043" width="20.6640625" style="3" customWidth="1"/>
    <col min="12044" max="12044" width="10.6640625" style="3" customWidth="1"/>
    <col min="12045" max="12288" width="12.109375" style="3"/>
    <col min="12289" max="12289" width="4.6640625" style="3" customWidth="1"/>
    <col min="12290" max="12290" width="45.88671875" style="3" customWidth="1"/>
    <col min="12291" max="12299" width="20.6640625" style="3" customWidth="1"/>
    <col min="12300" max="12300" width="10.6640625" style="3" customWidth="1"/>
    <col min="12301" max="12544" width="12.109375" style="3"/>
    <col min="12545" max="12545" width="4.6640625" style="3" customWidth="1"/>
    <col min="12546" max="12546" width="45.88671875" style="3" customWidth="1"/>
    <col min="12547" max="12555" width="20.6640625" style="3" customWidth="1"/>
    <col min="12556" max="12556" width="10.6640625" style="3" customWidth="1"/>
    <col min="12557" max="12800" width="12.109375" style="3"/>
    <col min="12801" max="12801" width="4.6640625" style="3" customWidth="1"/>
    <col min="12802" max="12802" width="45.88671875" style="3" customWidth="1"/>
    <col min="12803" max="12811" width="20.6640625" style="3" customWidth="1"/>
    <col min="12812" max="12812" width="10.6640625" style="3" customWidth="1"/>
    <col min="12813" max="13056" width="12.109375" style="3"/>
    <col min="13057" max="13057" width="4.6640625" style="3" customWidth="1"/>
    <col min="13058" max="13058" width="45.88671875" style="3" customWidth="1"/>
    <col min="13059" max="13067" width="20.6640625" style="3" customWidth="1"/>
    <col min="13068" max="13068" width="10.6640625" style="3" customWidth="1"/>
    <col min="13069" max="13312" width="12.109375" style="3"/>
    <col min="13313" max="13313" width="4.6640625" style="3" customWidth="1"/>
    <col min="13314" max="13314" width="45.88671875" style="3" customWidth="1"/>
    <col min="13315" max="13323" width="20.6640625" style="3" customWidth="1"/>
    <col min="13324" max="13324" width="10.6640625" style="3" customWidth="1"/>
    <col min="13325" max="13568" width="12.109375" style="3"/>
    <col min="13569" max="13569" width="4.6640625" style="3" customWidth="1"/>
    <col min="13570" max="13570" width="45.88671875" style="3" customWidth="1"/>
    <col min="13571" max="13579" width="20.6640625" style="3" customWidth="1"/>
    <col min="13580" max="13580" width="10.6640625" style="3" customWidth="1"/>
    <col min="13581" max="13824" width="12.109375" style="3"/>
    <col min="13825" max="13825" width="4.6640625" style="3" customWidth="1"/>
    <col min="13826" max="13826" width="45.88671875" style="3" customWidth="1"/>
    <col min="13827" max="13835" width="20.6640625" style="3" customWidth="1"/>
    <col min="13836" max="13836" width="10.6640625" style="3" customWidth="1"/>
    <col min="13837" max="14080" width="12.109375" style="3"/>
    <col min="14081" max="14081" width="4.6640625" style="3" customWidth="1"/>
    <col min="14082" max="14082" width="45.88671875" style="3" customWidth="1"/>
    <col min="14083" max="14091" width="20.6640625" style="3" customWidth="1"/>
    <col min="14092" max="14092" width="10.6640625" style="3" customWidth="1"/>
    <col min="14093" max="14336" width="12.109375" style="3"/>
    <col min="14337" max="14337" width="4.6640625" style="3" customWidth="1"/>
    <col min="14338" max="14338" width="45.88671875" style="3" customWidth="1"/>
    <col min="14339" max="14347" width="20.6640625" style="3" customWidth="1"/>
    <col min="14348" max="14348" width="10.6640625" style="3" customWidth="1"/>
    <col min="14349" max="14592" width="12.109375" style="3"/>
    <col min="14593" max="14593" width="4.6640625" style="3" customWidth="1"/>
    <col min="14594" max="14594" width="45.88671875" style="3" customWidth="1"/>
    <col min="14595" max="14603" width="20.6640625" style="3" customWidth="1"/>
    <col min="14604" max="14604" width="10.6640625" style="3" customWidth="1"/>
    <col min="14605" max="14848" width="12.109375" style="3"/>
    <col min="14849" max="14849" width="4.6640625" style="3" customWidth="1"/>
    <col min="14850" max="14850" width="45.88671875" style="3" customWidth="1"/>
    <col min="14851" max="14859" width="20.6640625" style="3" customWidth="1"/>
    <col min="14860" max="14860" width="10.6640625" style="3" customWidth="1"/>
    <col min="14861" max="15104" width="12.109375" style="3"/>
    <col min="15105" max="15105" width="4.6640625" style="3" customWidth="1"/>
    <col min="15106" max="15106" width="45.88671875" style="3" customWidth="1"/>
    <col min="15107" max="15115" width="20.6640625" style="3" customWidth="1"/>
    <col min="15116" max="15116" width="10.6640625" style="3" customWidth="1"/>
    <col min="15117" max="15360" width="12.109375" style="3"/>
    <col min="15361" max="15361" width="4.6640625" style="3" customWidth="1"/>
    <col min="15362" max="15362" width="45.88671875" style="3" customWidth="1"/>
    <col min="15363" max="15371" width="20.6640625" style="3" customWidth="1"/>
    <col min="15372" max="15372" width="10.6640625" style="3" customWidth="1"/>
    <col min="15373" max="15616" width="12.109375" style="3"/>
    <col min="15617" max="15617" width="4.6640625" style="3" customWidth="1"/>
    <col min="15618" max="15618" width="45.88671875" style="3" customWidth="1"/>
    <col min="15619" max="15627" width="20.6640625" style="3" customWidth="1"/>
    <col min="15628" max="15628" width="10.6640625" style="3" customWidth="1"/>
    <col min="15629" max="15872" width="12.109375" style="3"/>
    <col min="15873" max="15873" width="4.6640625" style="3" customWidth="1"/>
    <col min="15874" max="15874" width="45.88671875" style="3" customWidth="1"/>
    <col min="15875" max="15883" width="20.6640625" style="3" customWidth="1"/>
    <col min="15884" max="15884" width="10.6640625" style="3" customWidth="1"/>
    <col min="15885" max="16128" width="12.109375" style="3"/>
    <col min="16129" max="16129" width="4.6640625" style="3" customWidth="1"/>
    <col min="16130" max="16130" width="45.88671875" style="3" customWidth="1"/>
    <col min="16131" max="16139" width="20.6640625" style="3" customWidth="1"/>
    <col min="16140" max="16140" width="10.6640625" style="3" customWidth="1"/>
    <col min="16141" max="16384" width="12.109375" style="3"/>
  </cols>
  <sheetData>
    <row r="1" spans="1:12" ht="21.9" customHeight="1" x14ac:dyDescent="0.2">
      <c r="A1" s="1" t="s">
        <v>0</v>
      </c>
      <c r="B1" s="2"/>
      <c r="C1" s="2"/>
      <c r="D1" s="2"/>
      <c r="E1" s="2"/>
      <c r="F1" s="2"/>
      <c r="G1" s="2"/>
      <c r="H1" s="2"/>
      <c r="I1" s="2"/>
      <c r="J1" s="2"/>
      <c r="K1" s="2"/>
      <c r="L1" s="2"/>
    </row>
    <row r="2" spans="1:12" ht="21.9" customHeight="1" x14ac:dyDescent="0.2">
      <c r="A2" s="4" t="s">
        <v>1</v>
      </c>
      <c r="B2" s="2"/>
      <c r="C2" s="2"/>
      <c r="D2" s="2"/>
      <c r="E2" s="2"/>
      <c r="F2" s="2"/>
      <c r="G2" s="2"/>
      <c r="H2" s="2"/>
      <c r="I2" s="2"/>
      <c r="J2" s="2"/>
      <c r="K2" s="2"/>
      <c r="L2" s="2"/>
    </row>
    <row r="3" spans="1:12" ht="21.9" customHeight="1" x14ac:dyDescent="0.2">
      <c r="A3" s="1" t="s">
        <v>2</v>
      </c>
      <c r="B3" s="2"/>
      <c r="C3" s="2"/>
      <c r="D3" s="2"/>
      <c r="E3" s="2"/>
      <c r="F3" s="2"/>
      <c r="G3" s="2"/>
      <c r="H3" s="2"/>
      <c r="I3" s="2"/>
      <c r="J3" s="2"/>
      <c r="K3" s="5" t="s">
        <v>3</v>
      </c>
      <c r="L3" s="2"/>
    </row>
    <row r="4" spans="1:12" s="12" customFormat="1" ht="48.75" customHeight="1" x14ac:dyDescent="0.2">
      <c r="A4" s="6"/>
      <c r="B4" s="7" t="s">
        <v>4</v>
      </c>
      <c r="C4" s="8" t="s">
        <v>5</v>
      </c>
      <c r="D4" s="9" t="s">
        <v>6</v>
      </c>
      <c r="E4" s="8" t="s">
        <v>7</v>
      </c>
      <c r="F4" s="9" t="s">
        <v>8</v>
      </c>
      <c r="G4" s="8" t="s">
        <v>9</v>
      </c>
      <c r="H4" s="8" t="s">
        <v>10</v>
      </c>
      <c r="I4" s="9" t="s">
        <v>11</v>
      </c>
      <c r="J4" s="9" t="s">
        <v>12</v>
      </c>
      <c r="K4" s="10" t="s">
        <v>13</v>
      </c>
      <c r="L4" s="11"/>
    </row>
    <row r="5" spans="1:12" s="12" customFormat="1" ht="27.9" customHeight="1" x14ac:dyDescent="0.2">
      <c r="A5" s="13"/>
      <c r="B5" s="14"/>
      <c r="C5" s="9" t="s">
        <v>14</v>
      </c>
      <c r="D5" s="9" t="s">
        <v>15</v>
      </c>
      <c r="E5" s="9" t="s">
        <v>16</v>
      </c>
      <c r="F5" s="9" t="s">
        <v>17</v>
      </c>
      <c r="G5" s="9" t="s">
        <v>18</v>
      </c>
      <c r="H5" s="9" t="s">
        <v>19</v>
      </c>
      <c r="I5" s="9" t="s">
        <v>20</v>
      </c>
      <c r="J5" s="9" t="s">
        <v>21</v>
      </c>
      <c r="K5" s="15" t="s">
        <v>22</v>
      </c>
      <c r="L5" s="16"/>
    </row>
    <row r="6" spans="1:12" s="12" customFormat="1" ht="27.9" customHeight="1" x14ac:dyDescent="0.2">
      <c r="A6" s="17" t="s">
        <v>23</v>
      </c>
      <c r="B6" s="18" t="s">
        <v>24</v>
      </c>
      <c r="C6" s="19">
        <v>374358.22636611463</v>
      </c>
      <c r="D6" s="19">
        <v>220308.43143983692</v>
      </c>
      <c r="E6" s="19">
        <v>154049.79492627771</v>
      </c>
      <c r="F6" s="19">
        <v>61627.965235509269</v>
      </c>
      <c r="G6" s="19">
        <v>92421.829690768442</v>
      </c>
      <c r="H6" s="19">
        <v>-14741.321791513023</v>
      </c>
      <c r="I6" s="19">
        <v>107163.15148228146</v>
      </c>
      <c r="J6" s="19">
        <v>66926.371745256998</v>
      </c>
      <c r="K6" s="19">
        <v>40236.779737024466</v>
      </c>
      <c r="L6" s="11" t="s">
        <v>23</v>
      </c>
    </row>
    <row r="7" spans="1:12" s="12" customFormat="1" ht="27.9" customHeight="1" x14ac:dyDescent="0.2">
      <c r="A7" s="17" t="s">
        <v>25</v>
      </c>
      <c r="B7" s="18" t="s">
        <v>26</v>
      </c>
      <c r="C7" s="19">
        <v>4259.9128715011511</v>
      </c>
      <c r="D7" s="19">
        <v>2475.8415738287408</v>
      </c>
      <c r="E7" s="19">
        <v>1784.0712976724103</v>
      </c>
      <c r="F7" s="19">
        <v>902.37475773728556</v>
      </c>
      <c r="G7" s="19">
        <v>881.69653993512475</v>
      </c>
      <c r="H7" s="19">
        <v>172.2602900559132</v>
      </c>
      <c r="I7" s="19">
        <v>709.43624987921157</v>
      </c>
      <c r="J7" s="19">
        <v>1387.7463831040432</v>
      </c>
      <c r="K7" s="19">
        <v>-678.31013322483159</v>
      </c>
      <c r="L7" s="20" t="s">
        <v>25</v>
      </c>
    </row>
    <row r="8" spans="1:12" s="12" customFormat="1" ht="27.9" customHeight="1" x14ac:dyDescent="0.2">
      <c r="A8" s="17" t="s">
        <v>27</v>
      </c>
      <c r="B8" s="18" t="s">
        <v>28</v>
      </c>
      <c r="C8" s="19">
        <v>1377120.1249783149</v>
      </c>
      <c r="D8" s="19">
        <v>850514.39374426694</v>
      </c>
      <c r="E8" s="19">
        <v>526605.73123404779</v>
      </c>
      <c r="F8" s="19">
        <v>152496.13683304697</v>
      </c>
      <c r="G8" s="19">
        <v>374109.59440100088</v>
      </c>
      <c r="H8" s="19">
        <v>74601.130882443511</v>
      </c>
      <c r="I8" s="19">
        <v>299508.4635185576</v>
      </c>
      <c r="J8" s="19">
        <v>220662.67798799236</v>
      </c>
      <c r="K8" s="19">
        <v>78845.785530565248</v>
      </c>
      <c r="L8" s="20" t="s">
        <v>27</v>
      </c>
    </row>
    <row r="9" spans="1:12" s="12" customFormat="1" ht="27.9" customHeight="1" x14ac:dyDescent="0.2">
      <c r="A9" s="17"/>
      <c r="B9" s="18" t="s">
        <v>29</v>
      </c>
      <c r="C9" s="19">
        <v>405236.62832457997</v>
      </c>
      <c r="D9" s="19">
        <v>259150.66552423019</v>
      </c>
      <c r="E9" s="19">
        <v>146085.96280034978</v>
      </c>
      <c r="F9" s="19">
        <v>24543.541054867099</v>
      </c>
      <c r="G9" s="19">
        <v>121542.42174548269</v>
      </c>
      <c r="H9" s="19"/>
      <c r="I9" s="19"/>
      <c r="J9" s="19"/>
      <c r="K9" s="19"/>
      <c r="L9" s="20" t="s">
        <v>30</v>
      </c>
    </row>
    <row r="10" spans="1:12" s="12" customFormat="1" ht="27.9" customHeight="1" x14ac:dyDescent="0.2">
      <c r="A10" s="17"/>
      <c r="B10" s="18" t="s">
        <v>31</v>
      </c>
      <c r="C10" s="19">
        <v>62291.696376040258</v>
      </c>
      <c r="D10" s="19">
        <v>39981.59880616908</v>
      </c>
      <c r="E10" s="19">
        <v>22310.097569871177</v>
      </c>
      <c r="F10" s="19">
        <v>8906.8247667765172</v>
      </c>
      <c r="G10" s="19">
        <v>13403.27280309466</v>
      </c>
      <c r="H10" s="19"/>
      <c r="I10" s="19"/>
      <c r="J10" s="19"/>
      <c r="K10" s="19"/>
      <c r="L10" s="20" t="s">
        <v>32</v>
      </c>
    </row>
    <row r="11" spans="1:12" s="12" customFormat="1" ht="27.9" customHeight="1" x14ac:dyDescent="0.2">
      <c r="A11" s="17"/>
      <c r="B11" s="18" t="s">
        <v>33</v>
      </c>
      <c r="C11" s="19">
        <v>44201.970468215157</v>
      </c>
      <c r="D11" s="19">
        <v>28375.198966960605</v>
      </c>
      <c r="E11" s="19">
        <v>15826.771501254552</v>
      </c>
      <c r="F11" s="19">
        <v>3086.7512593339193</v>
      </c>
      <c r="G11" s="19">
        <v>12740.020241920633</v>
      </c>
      <c r="H11" s="19"/>
      <c r="I11" s="19"/>
      <c r="J11" s="19"/>
      <c r="K11" s="19"/>
      <c r="L11" s="20" t="s">
        <v>34</v>
      </c>
    </row>
    <row r="12" spans="1:12" s="12" customFormat="1" ht="27.9" customHeight="1" x14ac:dyDescent="0.2">
      <c r="A12" s="17"/>
      <c r="B12" s="18" t="s">
        <v>35</v>
      </c>
      <c r="C12" s="19">
        <v>147777.45450088376</v>
      </c>
      <c r="D12" s="19">
        <v>104514.56264019634</v>
      </c>
      <c r="E12" s="19">
        <v>43262.891860687421</v>
      </c>
      <c r="F12" s="19">
        <v>19680.245023843461</v>
      </c>
      <c r="G12" s="19">
        <v>23582.64683684396</v>
      </c>
      <c r="H12" s="19"/>
      <c r="I12" s="19"/>
      <c r="J12" s="19"/>
      <c r="K12" s="19"/>
      <c r="L12" s="20" t="s">
        <v>36</v>
      </c>
    </row>
    <row r="13" spans="1:12" s="12" customFormat="1" ht="27.9" customHeight="1" x14ac:dyDescent="0.2">
      <c r="A13" s="17"/>
      <c r="B13" s="18" t="s">
        <v>37</v>
      </c>
      <c r="C13" s="19">
        <v>4605.5531894677106</v>
      </c>
      <c r="D13" s="19">
        <v>2976.7462300523734</v>
      </c>
      <c r="E13" s="19">
        <v>1628.8069594153371</v>
      </c>
      <c r="F13" s="19">
        <v>110.09453015349604</v>
      </c>
      <c r="G13" s="19">
        <v>1518.7124292618412</v>
      </c>
      <c r="H13" s="19"/>
      <c r="I13" s="19"/>
      <c r="J13" s="19"/>
      <c r="K13" s="19"/>
      <c r="L13" s="20" t="s">
        <v>38</v>
      </c>
    </row>
    <row r="14" spans="1:12" s="12" customFormat="1" ht="27.9" customHeight="1" x14ac:dyDescent="0.2">
      <c r="A14" s="17"/>
      <c r="B14" s="18" t="s">
        <v>39</v>
      </c>
      <c r="C14" s="19">
        <v>33525.096656421236</v>
      </c>
      <c r="D14" s="19">
        <v>15277.067458750624</v>
      </c>
      <c r="E14" s="19">
        <v>18248.029197670614</v>
      </c>
      <c r="F14" s="19">
        <v>4456.5431621698945</v>
      </c>
      <c r="G14" s="19">
        <v>13791.486035500719</v>
      </c>
      <c r="H14" s="19"/>
      <c r="I14" s="19"/>
      <c r="J14" s="19"/>
      <c r="K14" s="19"/>
      <c r="L14" s="20" t="s">
        <v>40</v>
      </c>
    </row>
    <row r="15" spans="1:12" s="12" customFormat="1" ht="27.9" customHeight="1" x14ac:dyDescent="0.2">
      <c r="A15" s="17"/>
      <c r="B15" s="18" t="s">
        <v>41</v>
      </c>
      <c r="C15" s="19">
        <v>24555.949401683178</v>
      </c>
      <c r="D15" s="19">
        <v>15422.315105008087</v>
      </c>
      <c r="E15" s="19">
        <v>9133.6342966750908</v>
      </c>
      <c r="F15" s="19">
        <v>1285.505831073739</v>
      </c>
      <c r="G15" s="19">
        <v>7848.1284656013522</v>
      </c>
      <c r="H15" s="19"/>
      <c r="I15" s="19"/>
      <c r="J15" s="19"/>
      <c r="K15" s="19"/>
      <c r="L15" s="20" t="s">
        <v>42</v>
      </c>
    </row>
    <row r="16" spans="1:12" s="12" customFormat="1" ht="27.9" customHeight="1" x14ac:dyDescent="0.2">
      <c r="A16" s="17"/>
      <c r="B16" s="18" t="s">
        <v>43</v>
      </c>
      <c r="C16" s="19">
        <v>29067.644822987357</v>
      </c>
      <c r="D16" s="19">
        <v>17819.345029044111</v>
      </c>
      <c r="E16" s="19">
        <v>11248.299793943246</v>
      </c>
      <c r="F16" s="19">
        <v>2216.7250596230933</v>
      </c>
      <c r="G16" s="19">
        <v>9031.5747343201529</v>
      </c>
      <c r="H16" s="19"/>
      <c r="I16" s="19"/>
      <c r="J16" s="19"/>
      <c r="K16" s="19"/>
      <c r="L16" s="20" t="s">
        <v>44</v>
      </c>
    </row>
    <row r="17" spans="1:12" s="12" customFormat="1" ht="27.9" customHeight="1" x14ac:dyDescent="0.2">
      <c r="A17" s="17"/>
      <c r="B17" s="18" t="s">
        <v>45</v>
      </c>
      <c r="C17" s="19">
        <v>73733.558400358466</v>
      </c>
      <c r="D17" s="19">
        <v>32573.64817089785</v>
      </c>
      <c r="E17" s="19">
        <v>41159.910229460613</v>
      </c>
      <c r="F17" s="19">
        <v>8890.3817434688299</v>
      </c>
      <c r="G17" s="19">
        <v>32269.528485991781</v>
      </c>
      <c r="H17" s="19"/>
      <c r="I17" s="19"/>
      <c r="J17" s="19"/>
      <c r="K17" s="19"/>
      <c r="L17" s="20" t="s">
        <v>46</v>
      </c>
    </row>
    <row r="18" spans="1:12" s="12" customFormat="1" ht="27.9" customHeight="1" x14ac:dyDescent="0.2">
      <c r="A18" s="17"/>
      <c r="B18" s="12" t="s">
        <v>47</v>
      </c>
      <c r="C18" s="19">
        <v>161396.71498738127</v>
      </c>
      <c r="D18" s="19">
        <v>78260.561918987878</v>
      </c>
      <c r="E18" s="19">
        <v>83136.153068393396</v>
      </c>
      <c r="F18" s="19">
        <v>25865.423519923461</v>
      </c>
      <c r="G18" s="19">
        <v>57270.729548469935</v>
      </c>
      <c r="H18" s="19"/>
      <c r="I18" s="19"/>
      <c r="J18" s="19"/>
      <c r="K18" s="19"/>
      <c r="L18" s="20" t="s">
        <v>48</v>
      </c>
    </row>
    <row r="19" spans="1:12" s="12" customFormat="1" ht="27.9" customHeight="1" x14ac:dyDescent="0.2">
      <c r="A19" s="17"/>
      <c r="B19" s="12" t="s">
        <v>49</v>
      </c>
      <c r="C19" s="19">
        <v>72093.065195983814</v>
      </c>
      <c r="D19" s="19">
        <v>42928.472616073654</v>
      </c>
      <c r="E19" s="19">
        <v>29164.592579910161</v>
      </c>
      <c r="F19" s="19">
        <v>14864.331317058446</v>
      </c>
      <c r="G19" s="19">
        <v>14300.261262851714</v>
      </c>
      <c r="H19" s="19"/>
      <c r="I19" s="19"/>
      <c r="J19" s="19"/>
      <c r="K19" s="19"/>
      <c r="L19" s="20" t="s">
        <v>50</v>
      </c>
    </row>
    <row r="20" spans="1:12" s="12" customFormat="1" ht="27.9" customHeight="1" x14ac:dyDescent="0.2">
      <c r="A20" s="17"/>
      <c r="B20" s="12" t="s">
        <v>51</v>
      </c>
      <c r="C20" s="19">
        <v>38684.67509267584</v>
      </c>
      <c r="D20" s="19">
        <v>37037.104715470239</v>
      </c>
      <c r="E20" s="19">
        <v>1647.5703772056004</v>
      </c>
      <c r="F20" s="19">
        <v>11346.684557278095</v>
      </c>
      <c r="G20" s="19">
        <v>-9699.1141800724945</v>
      </c>
      <c r="H20" s="19"/>
      <c r="I20" s="19"/>
      <c r="J20" s="19"/>
      <c r="K20" s="19"/>
      <c r="L20" s="20" t="s">
        <v>52</v>
      </c>
    </row>
    <row r="21" spans="1:12" s="12" customFormat="1" ht="27.9" customHeight="1" x14ac:dyDescent="0.2">
      <c r="A21" s="17"/>
      <c r="B21" s="12" t="s">
        <v>53</v>
      </c>
      <c r="C21" s="19">
        <v>47360.842448863157</v>
      </c>
      <c r="D21" s="19">
        <v>33430.778198877757</v>
      </c>
      <c r="E21" s="19">
        <v>13930.0642499854</v>
      </c>
      <c r="F21" s="19">
        <v>4956.0789136540052</v>
      </c>
      <c r="G21" s="19">
        <v>8973.985336331396</v>
      </c>
      <c r="H21" s="19"/>
      <c r="I21" s="19"/>
      <c r="J21" s="19"/>
      <c r="K21" s="19"/>
      <c r="L21" s="20" t="s">
        <v>54</v>
      </c>
    </row>
    <row r="22" spans="1:12" s="12" customFormat="1" ht="27.9" customHeight="1" x14ac:dyDescent="0.2">
      <c r="A22" s="17"/>
      <c r="B22" s="12" t="s">
        <v>55</v>
      </c>
      <c r="C22" s="19">
        <v>232589.27511277355</v>
      </c>
      <c r="D22" s="19">
        <v>142766.32836354815</v>
      </c>
      <c r="E22" s="19">
        <v>89822.946749225404</v>
      </c>
      <c r="F22" s="19">
        <v>22287.006093822918</v>
      </c>
      <c r="G22" s="19">
        <v>67535.94065540249</v>
      </c>
      <c r="H22" s="19"/>
      <c r="I22" s="19"/>
      <c r="J22" s="19"/>
      <c r="K22" s="19"/>
      <c r="L22" s="20" t="s">
        <v>56</v>
      </c>
    </row>
    <row r="23" spans="1:12" s="12" customFormat="1" ht="27.9" customHeight="1" x14ac:dyDescent="0.2">
      <c r="A23" s="17" t="s">
        <v>57</v>
      </c>
      <c r="B23" s="18" t="s">
        <v>58</v>
      </c>
      <c r="C23" s="19">
        <v>160855.36908259688</v>
      </c>
      <c r="D23" s="19">
        <v>77875.88775430528</v>
      </c>
      <c r="E23" s="19">
        <v>82979.4813282916</v>
      </c>
      <c r="F23" s="19">
        <v>35729.222336979459</v>
      </c>
      <c r="G23" s="19">
        <v>47250.258991312141</v>
      </c>
      <c r="H23" s="19">
        <v>8084.3287954700645</v>
      </c>
      <c r="I23" s="19">
        <v>39165.930195842077</v>
      </c>
      <c r="J23" s="19">
        <v>29326.642257343061</v>
      </c>
      <c r="K23" s="19">
        <v>9839.2879384990156</v>
      </c>
      <c r="L23" s="20" t="s">
        <v>57</v>
      </c>
    </row>
    <row r="24" spans="1:12" s="12" customFormat="1" ht="27.9" customHeight="1" x14ac:dyDescent="0.2">
      <c r="A24" s="17" t="s">
        <v>59</v>
      </c>
      <c r="B24" s="18" t="s">
        <v>60</v>
      </c>
      <c r="C24" s="19">
        <v>472315.58057707694</v>
      </c>
      <c r="D24" s="19">
        <v>261314.54689027168</v>
      </c>
      <c r="E24" s="19">
        <v>211001.03368680525</v>
      </c>
      <c r="F24" s="19">
        <v>21937.427072388527</v>
      </c>
      <c r="G24" s="19">
        <v>189063.60661441673</v>
      </c>
      <c r="H24" s="19">
        <v>16549.586072271966</v>
      </c>
      <c r="I24" s="19">
        <v>172514.02054214478</v>
      </c>
      <c r="J24" s="19">
        <v>137291.61989492623</v>
      </c>
      <c r="K24" s="19">
        <v>35222.400647218543</v>
      </c>
      <c r="L24" s="20" t="s">
        <v>59</v>
      </c>
    </row>
    <row r="25" spans="1:12" s="12" customFormat="1" ht="27.9" customHeight="1" x14ac:dyDescent="0.2">
      <c r="A25" s="17" t="s">
        <v>61</v>
      </c>
      <c r="B25" s="18" t="s">
        <v>62</v>
      </c>
      <c r="C25" s="19">
        <v>658687.70743757801</v>
      </c>
      <c r="D25" s="19">
        <v>269316.32702994667</v>
      </c>
      <c r="E25" s="19">
        <v>389371.38040763134</v>
      </c>
      <c r="F25" s="19">
        <v>45741.567179754747</v>
      </c>
      <c r="G25" s="19">
        <v>343629.81322787661</v>
      </c>
      <c r="H25" s="19">
        <v>54820.020982313916</v>
      </c>
      <c r="I25" s="19">
        <v>288809.79224556271</v>
      </c>
      <c r="J25" s="19">
        <v>217162.97917110665</v>
      </c>
      <c r="K25" s="19">
        <v>71646.813074456062</v>
      </c>
      <c r="L25" s="20" t="s">
        <v>61</v>
      </c>
    </row>
    <row r="26" spans="1:12" s="12" customFormat="1" ht="27.9" customHeight="1" x14ac:dyDescent="0.2">
      <c r="A26" s="17" t="s">
        <v>63</v>
      </c>
      <c r="B26" s="18" t="s">
        <v>64</v>
      </c>
      <c r="C26" s="19">
        <v>234700.93599846336</v>
      </c>
      <c r="D26" s="19">
        <v>81841.734188780756</v>
      </c>
      <c r="E26" s="19">
        <v>152859.20180968259</v>
      </c>
      <c r="F26" s="19">
        <v>25838.229022268657</v>
      </c>
      <c r="G26" s="19">
        <v>127020.97278741394</v>
      </c>
      <c r="H26" s="19">
        <v>13301.14514825114</v>
      </c>
      <c r="I26" s="19">
        <v>113719.8276391628</v>
      </c>
      <c r="J26" s="19">
        <v>72296.838060385693</v>
      </c>
      <c r="K26" s="19">
        <v>41422.989578777109</v>
      </c>
      <c r="L26" s="20" t="s">
        <v>63</v>
      </c>
    </row>
    <row r="27" spans="1:12" s="12" customFormat="1" ht="27.9" customHeight="1" x14ac:dyDescent="0.2">
      <c r="A27" s="17" t="s">
        <v>65</v>
      </c>
      <c r="B27" s="18" t="s">
        <v>66</v>
      </c>
      <c r="C27" s="19">
        <v>235450.1097190936</v>
      </c>
      <c r="D27" s="19">
        <v>134406.78300740515</v>
      </c>
      <c r="E27" s="19">
        <v>101043.32671168845</v>
      </c>
      <c r="F27" s="19">
        <v>16051.065246532717</v>
      </c>
      <c r="G27" s="19">
        <v>84992.261465155738</v>
      </c>
      <c r="H27" s="19">
        <v>8987.0401124225591</v>
      </c>
      <c r="I27" s="19">
        <v>76005.221352733177</v>
      </c>
      <c r="J27" s="19">
        <v>39729.561248637299</v>
      </c>
      <c r="K27" s="19">
        <v>36275.660104095878</v>
      </c>
      <c r="L27" s="20" t="s">
        <v>65</v>
      </c>
    </row>
    <row r="28" spans="1:12" s="12" customFormat="1" ht="27.9" customHeight="1" x14ac:dyDescent="0.2">
      <c r="A28" s="17" t="s">
        <v>67</v>
      </c>
      <c r="B28" s="18" t="s">
        <v>68</v>
      </c>
      <c r="C28" s="19">
        <v>227071.84002489058</v>
      </c>
      <c r="D28" s="19">
        <v>107761.6098591753</v>
      </c>
      <c r="E28" s="19">
        <v>119310.23016571529</v>
      </c>
      <c r="F28" s="19">
        <v>40932.042579920126</v>
      </c>
      <c r="G28" s="19">
        <v>78378.187585795153</v>
      </c>
      <c r="H28" s="19">
        <v>9814.8893128904383</v>
      </c>
      <c r="I28" s="19">
        <v>68563.298272904707</v>
      </c>
      <c r="J28" s="19">
        <v>26267.030662800666</v>
      </c>
      <c r="K28" s="19">
        <v>42296.267610104042</v>
      </c>
      <c r="L28" s="20" t="s">
        <v>67</v>
      </c>
    </row>
    <row r="29" spans="1:12" s="12" customFormat="1" ht="27.9" customHeight="1" x14ac:dyDescent="0.2">
      <c r="A29" s="17" t="s">
        <v>69</v>
      </c>
      <c r="B29" s="18" t="s">
        <v>70</v>
      </c>
      <c r="C29" s="19">
        <v>180773.39514825004</v>
      </c>
      <c r="D29" s="19">
        <v>60194.844765213158</v>
      </c>
      <c r="E29" s="19">
        <v>120578.55038303688</v>
      </c>
      <c r="F29" s="19">
        <v>12633.458617132816</v>
      </c>
      <c r="G29" s="19">
        <v>107945.09176590407</v>
      </c>
      <c r="H29" s="19">
        <v>209.40609705189581</v>
      </c>
      <c r="I29" s="19">
        <v>107735.68566885218</v>
      </c>
      <c r="J29" s="19">
        <v>60293.100860582024</v>
      </c>
      <c r="K29" s="19">
        <v>47442.584808270156</v>
      </c>
      <c r="L29" s="20" t="s">
        <v>69</v>
      </c>
    </row>
    <row r="30" spans="1:12" s="12" customFormat="1" ht="27.9" customHeight="1" x14ac:dyDescent="0.2">
      <c r="A30" s="17" t="s">
        <v>71</v>
      </c>
      <c r="B30" s="18" t="s">
        <v>72</v>
      </c>
      <c r="C30" s="19">
        <v>408135.19842422195</v>
      </c>
      <c r="D30" s="19">
        <v>66148.304958016161</v>
      </c>
      <c r="E30" s="19">
        <v>341986.8934662058</v>
      </c>
      <c r="F30" s="19">
        <v>140781.28228271872</v>
      </c>
      <c r="G30" s="19">
        <v>201205.61118348708</v>
      </c>
      <c r="H30" s="19">
        <v>16206.410064984289</v>
      </c>
      <c r="I30" s="19">
        <v>184999.20111850279</v>
      </c>
      <c r="J30" s="19">
        <v>8775.8695401698751</v>
      </c>
      <c r="K30" s="19">
        <v>176223.33157833293</v>
      </c>
      <c r="L30" s="20" t="s">
        <v>71</v>
      </c>
    </row>
    <row r="31" spans="1:12" s="12" customFormat="1" ht="27.9" customHeight="1" x14ac:dyDescent="0.2">
      <c r="A31" s="17" t="s">
        <v>73</v>
      </c>
      <c r="B31" s="18" t="s">
        <v>74</v>
      </c>
      <c r="C31" s="19">
        <v>269133.16729667538</v>
      </c>
      <c r="D31" s="19">
        <v>85668.275836818953</v>
      </c>
      <c r="E31" s="19">
        <v>183464.89145985642</v>
      </c>
      <c r="F31" s="19">
        <v>19424.392243040875</v>
      </c>
      <c r="G31" s="19">
        <v>164040.49921681554</v>
      </c>
      <c r="H31" s="19">
        <v>15368.434694545524</v>
      </c>
      <c r="I31" s="19">
        <v>148672.06452227003</v>
      </c>
      <c r="J31" s="19">
        <v>85791.464233007631</v>
      </c>
      <c r="K31" s="19">
        <v>62880.600289262395</v>
      </c>
      <c r="L31" s="20" t="s">
        <v>73</v>
      </c>
    </row>
    <row r="32" spans="1:12" s="12" customFormat="1" ht="27.9" customHeight="1" x14ac:dyDescent="0.2">
      <c r="A32" s="17" t="s">
        <v>75</v>
      </c>
      <c r="B32" s="18" t="s">
        <v>76</v>
      </c>
      <c r="C32" s="19">
        <v>336253.04172378837</v>
      </c>
      <c r="D32" s="19">
        <v>70797.932111743125</v>
      </c>
      <c r="E32" s="19">
        <v>265455.10961204523</v>
      </c>
      <c r="F32" s="19">
        <v>85142.187955120797</v>
      </c>
      <c r="G32" s="19">
        <v>180312.92165692442</v>
      </c>
      <c r="H32" s="19">
        <v>198.14039220450974</v>
      </c>
      <c r="I32" s="19">
        <v>180114.7812647199</v>
      </c>
      <c r="J32" s="19">
        <v>180114.78126471993</v>
      </c>
      <c r="K32" s="19">
        <v>0</v>
      </c>
      <c r="L32" s="20" t="s">
        <v>75</v>
      </c>
    </row>
    <row r="33" spans="1:12" s="12" customFormat="1" ht="27.9" customHeight="1" x14ac:dyDescent="0.2">
      <c r="A33" s="17" t="s">
        <v>77</v>
      </c>
      <c r="B33" s="18" t="s">
        <v>78</v>
      </c>
      <c r="C33" s="19">
        <v>222339.44328977924</v>
      </c>
      <c r="D33" s="19">
        <v>50042.903865343316</v>
      </c>
      <c r="E33" s="19">
        <v>172296.53942443593</v>
      </c>
      <c r="F33" s="19">
        <v>41311.707670865151</v>
      </c>
      <c r="G33" s="19">
        <v>130984.83175357079</v>
      </c>
      <c r="H33" s="19">
        <v>624.50871172051416</v>
      </c>
      <c r="I33" s="19">
        <v>130360.32304185028</v>
      </c>
      <c r="J33" s="19">
        <v>120348.1972652343</v>
      </c>
      <c r="K33" s="19">
        <v>10012.125776615983</v>
      </c>
      <c r="L33" s="20" t="s">
        <v>77</v>
      </c>
    </row>
    <row r="34" spans="1:12" s="12" customFormat="1" ht="27.9" customHeight="1" x14ac:dyDescent="0.2">
      <c r="A34" s="17" t="s">
        <v>79</v>
      </c>
      <c r="B34" s="18" t="s">
        <v>80</v>
      </c>
      <c r="C34" s="19">
        <v>597663.79512517748</v>
      </c>
      <c r="D34" s="19">
        <v>213090.22739374015</v>
      </c>
      <c r="E34" s="19">
        <v>384573.56773143733</v>
      </c>
      <c r="F34" s="19">
        <v>45502.401059543889</v>
      </c>
      <c r="G34" s="19">
        <v>339071.16667189344</v>
      </c>
      <c r="H34" s="19">
        <v>-1323.9237805732919</v>
      </c>
      <c r="I34" s="19">
        <v>340395.09045246674</v>
      </c>
      <c r="J34" s="19">
        <v>320946.79417646024</v>
      </c>
      <c r="K34" s="19">
        <v>19448.296276006498</v>
      </c>
      <c r="L34" s="20" t="s">
        <v>79</v>
      </c>
    </row>
    <row r="35" spans="1:12" s="12" customFormat="1" ht="27.9" customHeight="1" x14ac:dyDescent="0.2">
      <c r="A35" s="17" t="s">
        <v>81</v>
      </c>
      <c r="B35" s="18" t="s">
        <v>82</v>
      </c>
      <c r="C35" s="19">
        <v>255278.72932874385</v>
      </c>
      <c r="D35" s="19">
        <v>100562.84331508353</v>
      </c>
      <c r="E35" s="19">
        <v>154715.88601366032</v>
      </c>
      <c r="F35" s="19">
        <v>33893.976523597725</v>
      </c>
      <c r="G35" s="19">
        <v>120821.90949006259</v>
      </c>
      <c r="H35" s="19">
        <v>17320.245659098073</v>
      </c>
      <c r="I35" s="19">
        <v>103501.66383096452</v>
      </c>
      <c r="J35" s="19">
        <v>122939.75340013429</v>
      </c>
      <c r="K35" s="19">
        <v>-19438.089569169766</v>
      </c>
      <c r="L35" s="20" t="s">
        <v>81</v>
      </c>
    </row>
    <row r="36" spans="1:12" s="12" customFormat="1" ht="27.9" customHeight="1" x14ac:dyDescent="0.2">
      <c r="A36" s="21"/>
      <c r="B36" s="22" t="s">
        <v>83</v>
      </c>
      <c r="C36" s="23">
        <v>6014396.5773922661</v>
      </c>
      <c r="D36" s="23">
        <v>2652320.8877337757</v>
      </c>
      <c r="E36" s="23">
        <v>3362075.6896584905</v>
      </c>
      <c r="F36" s="23">
        <v>779945.43661615765</v>
      </c>
      <c r="G36" s="23">
        <v>2582130.2530423324</v>
      </c>
      <c r="H36" s="23">
        <v>220192.301643638</v>
      </c>
      <c r="I36" s="23">
        <v>2361937.9513986949</v>
      </c>
      <c r="J36" s="23">
        <v>1710261.4281518613</v>
      </c>
      <c r="K36" s="23">
        <v>651676.52324683371</v>
      </c>
      <c r="L36" s="24"/>
    </row>
    <row r="37" spans="1:12" s="12" customFormat="1" ht="27.9" customHeight="1" x14ac:dyDescent="0.2">
      <c r="A37" s="25"/>
      <c r="B37" s="18" t="s">
        <v>84</v>
      </c>
      <c r="C37" s="19">
        <v>41534.504699596153</v>
      </c>
      <c r="D37" s="19"/>
      <c r="E37" s="19">
        <v>41534.504699596153</v>
      </c>
      <c r="F37" s="19"/>
      <c r="G37" s="19">
        <v>41534.504699596153</v>
      </c>
      <c r="H37" s="19">
        <v>41534.504699596153</v>
      </c>
      <c r="I37" s="19"/>
      <c r="J37" s="19"/>
      <c r="K37" s="19"/>
      <c r="L37" s="20"/>
    </row>
    <row r="38" spans="1:12" s="12" customFormat="1" ht="27.9" customHeight="1" x14ac:dyDescent="0.2">
      <c r="A38" s="25"/>
      <c r="B38" s="18" t="s">
        <v>85</v>
      </c>
      <c r="C38" s="19">
        <v>20660.884779999997</v>
      </c>
      <c r="D38" s="19"/>
      <c r="E38" s="19">
        <v>20660.884779999997</v>
      </c>
      <c r="F38" s="19"/>
      <c r="G38" s="19">
        <v>20660.884779999997</v>
      </c>
      <c r="H38" s="19">
        <v>20660.884779999997</v>
      </c>
      <c r="I38" s="19"/>
      <c r="J38" s="19"/>
      <c r="K38" s="19"/>
      <c r="L38" s="20"/>
    </row>
    <row r="39" spans="1:12" s="12" customFormat="1" ht="27.9" customHeight="1" x14ac:dyDescent="0.2">
      <c r="A39" s="26"/>
      <c r="B39" s="27" t="s">
        <v>86</v>
      </c>
      <c r="C39" s="23">
        <v>6035270.1973118624</v>
      </c>
      <c r="D39" s="23">
        <v>2652320.8877337757</v>
      </c>
      <c r="E39" s="23">
        <v>3382949.3095780867</v>
      </c>
      <c r="F39" s="23">
        <v>779945.43661615765</v>
      </c>
      <c r="G39" s="23">
        <v>2603003.8729619286</v>
      </c>
      <c r="H39" s="23">
        <v>241065.92156323415</v>
      </c>
      <c r="I39" s="23">
        <v>2361937.9513986949</v>
      </c>
      <c r="J39" s="23">
        <v>1710261.4281518613</v>
      </c>
      <c r="K39" s="23">
        <v>651676.52324683371</v>
      </c>
      <c r="L39" s="24"/>
    </row>
    <row r="40" spans="1:12" s="12" customFormat="1" ht="27.9" customHeight="1" x14ac:dyDescent="0.2">
      <c r="A40" s="25"/>
      <c r="B40" s="18" t="s">
        <v>87</v>
      </c>
      <c r="C40" s="19">
        <v>5313886.0824147435</v>
      </c>
      <c r="D40" s="19">
        <v>2474938.9765907326</v>
      </c>
      <c r="E40" s="19">
        <v>2838947.1058240118</v>
      </c>
      <c r="F40" s="19">
        <v>633813.84869901289</v>
      </c>
      <c r="G40" s="19">
        <v>2205133.2571249981</v>
      </c>
      <c r="H40" s="19">
        <v>218394.31628007884</v>
      </c>
      <c r="I40" s="19">
        <v>1986738.94084492</v>
      </c>
      <c r="J40" s="19">
        <v>1335062.4175980864</v>
      </c>
      <c r="K40" s="19">
        <v>651676.52324683371</v>
      </c>
      <c r="L40" s="20"/>
    </row>
    <row r="41" spans="1:12" s="12" customFormat="1" ht="27.9" customHeight="1" x14ac:dyDescent="0.2">
      <c r="A41" s="28"/>
      <c r="B41" s="29" t="s">
        <v>88</v>
      </c>
      <c r="C41" s="19">
        <v>607492.10197752225</v>
      </c>
      <c r="D41" s="19">
        <v>151083.10814304336</v>
      </c>
      <c r="E41" s="19">
        <v>456408.9938344789</v>
      </c>
      <c r="F41" s="19">
        <v>135443.32191714484</v>
      </c>
      <c r="G41" s="19">
        <v>320965.67191733408</v>
      </c>
      <c r="H41" s="19">
        <v>380.40636355916342</v>
      </c>
      <c r="I41" s="19">
        <v>320585.26555377484</v>
      </c>
      <c r="J41" s="19">
        <v>320585.26555377489</v>
      </c>
      <c r="K41" s="19">
        <v>0</v>
      </c>
      <c r="L41" s="20"/>
    </row>
    <row r="42" spans="1:12" s="12" customFormat="1" ht="27.9" customHeight="1" x14ac:dyDescent="0.2">
      <c r="A42" s="30"/>
      <c r="B42" s="31" t="s">
        <v>89</v>
      </c>
      <c r="C42" s="19">
        <v>93018.392999999996</v>
      </c>
      <c r="D42" s="19">
        <v>26298.803</v>
      </c>
      <c r="E42" s="19">
        <v>66719.59</v>
      </c>
      <c r="F42" s="19">
        <v>10688.266</v>
      </c>
      <c r="G42" s="19">
        <v>56031.324000000001</v>
      </c>
      <c r="H42" s="19">
        <v>1417.579</v>
      </c>
      <c r="I42" s="19">
        <v>54613.745000000003</v>
      </c>
      <c r="J42" s="19">
        <v>54613.745000000003</v>
      </c>
      <c r="K42" s="19">
        <v>0</v>
      </c>
      <c r="L42" s="16"/>
    </row>
    <row r="43" spans="1:12" s="12" customFormat="1" ht="27.9" customHeight="1" x14ac:dyDescent="0.2">
      <c r="A43" s="21"/>
      <c r="B43" s="22" t="s">
        <v>90</v>
      </c>
      <c r="C43" s="23">
        <v>6014396.5773922661</v>
      </c>
      <c r="D43" s="23">
        <v>2652320.8877337757</v>
      </c>
      <c r="E43" s="23">
        <v>3362075.6896584905</v>
      </c>
      <c r="F43" s="23">
        <v>779945.43661615765</v>
      </c>
      <c r="G43" s="23">
        <v>2582130.2530423324</v>
      </c>
      <c r="H43" s="23">
        <v>220192.301643638</v>
      </c>
      <c r="I43" s="23">
        <v>2361937.9513986949</v>
      </c>
      <c r="J43" s="23">
        <v>1710261.4281518613</v>
      </c>
      <c r="K43" s="23">
        <v>651676.52324683371</v>
      </c>
      <c r="L43" s="24"/>
    </row>
  </sheetData>
  <mergeCells count="1">
    <mergeCell ref="B4:B5"/>
  </mergeCells>
  <phoneticPr fontId="2"/>
  <printOptions horizontalCentered="1"/>
  <pageMargins left="0.78740157480314965" right="0.78740157480314965" top="0.78740157480314965" bottom="0.78740157480314965" header="0.51181102362204722" footer="0.51181102362204722"/>
  <pageSetup paperSize="9" scale="60" firstPageNumber="108" fitToWidth="2" orientation="portrait" useFirstPageNumber="1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7384D0-08CA-4CA1-999D-23B69E275EAE}">
  <sheetPr transitionEvaluation="1"/>
  <dimension ref="A1:L43"/>
  <sheetViews>
    <sheetView showGridLines="0" zoomScale="80" zoomScaleNormal="80" zoomScaleSheetLayoutView="80" workbookViewId="0">
      <selection activeCell="P14" sqref="P14"/>
    </sheetView>
  </sheetViews>
  <sheetFormatPr defaultColWidth="12.109375" defaultRowHeight="18" customHeight="1" x14ac:dyDescent="0.2"/>
  <cols>
    <col min="1" max="1" width="4.6640625" style="32" customWidth="1"/>
    <col min="2" max="2" width="45.88671875" style="3" customWidth="1"/>
    <col min="3" max="11" width="20.6640625" style="3" customWidth="1"/>
    <col min="12" max="12" width="10.6640625" style="3" customWidth="1"/>
    <col min="13" max="256" width="12.109375" style="3"/>
    <col min="257" max="257" width="4.6640625" style="3" customWidth="1"/>
    <col min="258" max="258" width="45.88671875" style="3" customWidth="1"/>
    <col min="259" max="267" width="20.6640625" style="3" customWidth="1"/>
    <col min="268" max="268" width="10.6640625" style="3" customWidth="1"/>
    <col min="269" max="512" width="12.109375" style="3"/>
    <col min="513" max="513" width="4.6640625" style="3" customWidth="1"/>
    <col min="514" max="514" width="45.88671875" style="3" customWidth="1"/>
    <col min="515" max="523" width="20.6640625" style="3" customWidth="1"/>
    <col min="524" max="524" width="10.6640625" style="3" customWidth="1"/>
    <col min="525" max="768" width="12.109375" style="3"/>
    <col min="769" max="769" width="4.6640625" style="3" customWidth="1"/>
    <col min="770" max="770" width="45.88671875" style="3" customWidth="1"/>
    <col min="771" max="779" width="20.6640625" style="3" customWidth="1"/>
    <col min="780" max="780" width="10.6640625" style="3" customWidth="1"/>
    <col min="781" max="1024" width="12.109375" style="3"/>
    <col min="1025" max="1025" width="4.6640625" style="3" customWidth="1"/>
    <col min="1026" max="1026" width="45.88671875" style="3" customWidth="1"/>
    <col min="1027" max="1035" width="20.6640625" style="3" customWidth="1"/>
    <col min="1036" max="1036" width="10.6640625" style="3" customWidth="1"/>
    <col min="1037" max="1280" width="12.109375" style="3"/>
    <col min="1281" max="1281" width="4.6640625" style="3" customWidth="1"/>
    <col min="1282" max="1282" width="45.88671875" style="3" customWidth="1"/>
    <col min="1283" max="1291" width="20.6640625" style="3" customWidth="1"/>
    <col min="1292" max="1292" width="10.6640625" style="3" customWidth="1"/>
    <col min="1293" max="1536" width="12.109375" style="3"/>
    <col min="1537" max="1537" width="4.6640625" style="3" customWidth="1"/>
    <col min="1538" max="1538" width="45.88671875" style="3" customWidth="1"/>
    <col min="1539" max="1547" width="20.6640625" style="3" customWidth="1"/>
    <col min="1548" max="1548" width="10.6640625" style="3" customWidth="1"/>
    <col min="1549" max="1792" width="12.109375" style="3"/>
    <col min="1793" max="1793" width="4.6640625" style="3" customWidth="1"/>
    <col min="1794" max="1794" width="45.88671875" style="3" customWidth="1"/>
    <col min="1795" max="1803" width="20.6640625" style="3" customWidth="1"/>
    <col min="1804" max="1804" width="10.6640625" style="3" customWidth="1"/>
    <col min="1805" max="2048" width="12.109375" style="3"/>
    <col min="2049" max="2049" width="4.6640625" style="3" customWidth="1"/>
    <col min="2050" max="2050" width="45.88671875" style="3" customWidth="1"/>
    <col min="2051" max="2059" width="20.6640625" style="3" customWidth="1"/>
    <col min="2060" max="2060" width="10.6640625" style="3" customWidth="1"/>
    <col min="2061" max="2304" width="12.109375" style="3"/>
    <col min="2305" max="2305" width="4.6640625" style="3" customWidth="1"/>
    <col min="2306" max="2306" width="45.88671875" style="3" customWidth="1"/>
    <col min="2307" max="2315" width="20.6640625" style="3" customWidth="1"/>
    <col min="2316" max="2316" width="10.6640625" style="3" customWidth="1"/>
    <col min="2317" max="2560" width="12.109375" style="3"/>
    <col min="2561" max="2561" width="4.6640625" style="3" customWidth="1"/>
    <col min="2562" max="2562" width="45.88671875" style="3" customWidth="1"/>
    <col min="2563" max="2571" width="20.6640625" style="3" customWidth="1"/>
    <col min="2572" max="2572" width="10.6640625" style="3" customWidth="1"/>
    <col min="2573" max="2816" width="12.109375" style="3"/>
    <col min="2817" max="2817" width="4.6640625" style="3" customWidth="1"/>
    <col min="2818" max="2818" width="45.88671875" style="3" customWidth="1"/>
    <col min="2819" max="2827" width="20.6640625" style="3" customWidth="1"/>
    <col min="2828" max="2828" width="10.6640625" style="3" customWidth="1"/>
    <col min="2829" max="3072" width="12.109375" style="3"/>
    <col min="3073" max="3073" width="4.6640625" style="3" customWidth="1"/>
    <col min="3074" max="3074" width="45.88671875" style="3" customWidth="1"/>
    <col min="3075" max="3083" width="20.6640625" style="3" customWidth="1"/>
    <col min="3084" max="3084" width="10.6640625" style="3" customWidth="1"/>
    <col min="3085" max="3328" width="12.109375" style="3"/>
    <col min="3329" max="3329" width="4.6640625" style="3" customWidth="1"/>
    <col min="3330" max="3330" width="45.88671875" style="3" customWidth="1"/>
    <col min="3331" max="3339" width="20.6640625" style="3" customWidth="1"/>
    <col min="3340" max="3340" width="10.6640625" style="3" customWidth="1"/>
    <col min="3341" max="3584" width="12.109375" style="3"/>
    <col min="3585" max="3585" width="4.6640625" style="3" customWidth="1"/>
    <col min="3586" max="3586" width="45.88671875" style="3" customWidth="1"/>
    <col min="3587" max="3595" width="20.6640625" style="3" customWidth="1"/>
    <col min="3596" max="3596" width="10.6640625" style="3" customWidth="1"/>
    <col min="3597" max="3840" width="12.109375" style="3"/>
    <col min="3841" max="3841" width="4.6640625" style="3" customWidth="1"/>
    <col min="3842" max="3842" width="45.88671875" style="3" customWidth="1"/>
    <col min="3843" max="3851" width="20.6640625" style="3" customWidth="1"/>
    <col min="3852" max="3852" width="10.6640625" style="3" customWidth="1"/>
    <col min="3853" max="4096" width="12.109375" style="3"/>
    <col min="4097" max="4097" width="4.6640625" style="3" customWidth="1"/>
    <col min="4098" max="4098" width="45.88671875" style="3" customWidth="1"/>
    <col min="4099" max="4107" width="20.6640625" style="3" customWidth="1"/>
    <col min="4108" max="4108" width="10.6640625" style="3" customWidth="1"/>
    <col min="4109" max="4352" width="12.109375" style="3"/>
    <col min="4353" max="4353" width="4.6640625" style="3" customWidth="1"/>
    <col min="4354" max="4354" width="45.88671875" style="3" customWidth="1"/>
    <col min="4355" max="4363" width="20.6640625" style="3" customWidth="1"/>
    <col min="4364" max="4364" width="10.6640625" style="3" customWidth="1"/>
    <col min="4365" max="4608" width="12.109375" style="3"/>
    <col min="4609" max="4609" width="4.6640625" style="3" customWidth="1"/>
    <col min="4610" max="4610" width="45.88671875" style="3" customWidth="1"/>
    <col min="4611" max="4619" width="20.6640625" style="3" customWidth="1"/>
    <col min="4620" max="4620" width="10.6640625" style="3" customWidth="1"/>
    <col min="4621" max="4864" width="12.109375" style="3"/>
    <col min="4865" max="4865" width="4.6640625" style="3" customWidth="1"/>
    <col min="4866" max="4866" width="45.88671875" style="3" customWidth="1"/>
    <col min="4867" max="4875" width="20.6640625" style="3" customWidth="1"/>
    <col min="4876" max="4876" width="10.6640625" style="3" customWidth="1"/>
    <col min="4877" max="5120" width="12.109375" style="3"/>
    <col min="5121" max="5121" width="4.6640625" style="3" customWidth="1"/>
    <col min="5122" max="5122" width="45.88671875" style="3" customWidth="1"/>
    <col min="5123" max="5131" width="20.6640625" style="3" customWidth="1"/>
    <col min="5132" max="5132" width="10.6640625" style="3" customWidth="1"/>
    <col min="5133" max="5376" width="12.109375" style="3"/>
    <col min="5377" max="5377" width="4.6640625" style="3" customWidth="1"/>
    <col min="5378" max="5378" width="45.88671875" style="3" customWidth="1"/>
    <col min="5379" max="5387" width="20.6640625" style="3" customWidth="1"/>
    <col min="5388" max="5388" width="10.6640625" style="3" customWidth="1"/>
    <col min="5389" max="5632" width="12.109375" style="3"/>
    <col min="5633" max="5633" width="4.6640625" style="3" customWidth="1"/>
    <col min="5634" max="5634" width="45.88671875" style="3" customWidth="1"/>
    <col min="5635" max="5643" width="20.6640625" style="3" customWidth="1"/>
    <col min="5644" max="5644" width="10.6640625" style="3" customWidth="1"/>
    <col min="5645" max="5888" width="12.109375" style="3"/>
    <col min="5889" max="5889" width="4.6640625" style="3" customWidth="1"/>
    <col min="5890" max="5890" width="45.88671875" style="3" customWidth="1"/>
    <col min="5891" max="5899" width="20.6640625" style="3" customWidth="1"/>
    <col min="5900" max="5900" width="10.6640625" style="3" customWidth="1"/>
    <col min="5901" max="6144" width="12.109375" style="3"/>
    <col min="6145" max="6145" width="4.6640625" style="3" customWidth="1"/>
    <col min="6146" max="6146" width="45.88671875" style="3" customWidth="1"/>
    <col min="6147" max="6155" width="20.6640625" style="3" customWidth="1"/>
    <col min="6156" max="6156" width="10.6640625" style="3" customWidth="1"/>
    <col min="6157" max="6400" width="12.109375" style="3"/>
    <col min="6401" max="6401" width="4.6640625" style="3" customWidth="1"/>
    <col min="6402" max="6402" width="45.88671875" style="3" customWidth="1"/>
    <col min="6403" max="6411" width="20.6640625" style="3" customWidth="1"/>
    <col min="6412" max="6412" width="10.6640625" style="3" customWidth="1"/>
    <col min="6413" max="6656" width="12.109375" style="3"/>
    <col min="6657" max="6657" width="4.6640625" style="3" customWidth="1"/>
    <col min="6658" max="6658" width="45.88671875" style="3" customWidth="1"/>
    <col min="6659" max="6667" width="20.6640625" style="3" customWidth="1"/>
    <col min="6668" max="6668" width="10.6640625" style="3" customWidth="1"/>
    <col min="6669" max="6912" width="12.109375" style="3"/>
    <col min="6913" max="6913" width="4.6640625" style="3" customWidth="1"/>
    <col min="6914" max="6914" width="45.88671875" style="3" customWidth="1"/>
    <col min="6915" max="6923" width="20.6640625" style="3" customWidth="1"/>
    <col min="6924" max="6924" width="10.6640625" style="3" customWidth="1"/>
    <col min="6925" max="7168" width="12.109375" style="3"/>
    <col min="7169" max="7169" width="4.6640625" style="3" customWidth="1"/>
    <col min="7170" max="7170" width="45.88671875" style="3" customWidth="1"/>
    <col min="7171" max="7179" width="20.6640625" style="3" customWidth="1"/>
    <col min="7180" max="7180" width="10.6640625" style="3" customWidth="1"/>
    <col min="7181" max="7424" width="12.109375" style="3"/>
    <col min="7425" max="7425" width="4.6640625" style="3" customWidth="1"/>
    <col min="7426" max="7426" width="45.88671875" style="3" customWidth="1"/>
    <col min="7427" max="7435" width="20.6640625" style="3" customWidth="1"/>
    <col min="7436" max="7436" width="10.6640625" style="3" customWidth="1"/>
    <col min="7437" max="7680" width="12.109375" style="3"/>
    <col min="7681" max="7681" width="4.6640625" style="3" customWidth="1"/>
    <col min="7682" max="7682" width="45.88671875" style="3" customWidth="1"/>
    <col min="7683" max="7691" width="20.6640625" style="3" customWidth="1"/>
    <col min="7692" max="7692" width="10.6640625" style="3" customWidth="1"/>
    <col min="7693" max="7936" width="12.109375" style="3"/>
    <col min="7937" max="7937" width="4.6640625" style="3" customWidth="1"/>
    <col min="7938" max="7938" width="45.88671875" style="3" customWidth="1"/>
    <col min="7939" max="7947" width="20.6640625" style="3" customWidth="1"/>
    <col min="7948" max="7948" width="10.6640625" style="3" customWidth="1"/>
    <col min="7949" max="8192" width="12.109375" style="3"/>
    <col min="8193" max="8193" width="4.6640625" style="3" customWidth="1"/>
    <col min="8194" max="8194" width="45.88671875" style="3" customWidth="1"/>
    <col min="8195" max="8203" width="20.6640625" style="3" customWidth="1"/>
    <col min="8204" max="8204" width="10.6640625" style="3" customWidth="1"/>
    <col min="8205" max="8448" width="12.109375" style="3"/>
    <col min="8449" max="8449" width="4.6640625" style="3" customWidth="1"/>
    <col min="8450" max="8450" width="45.88671875" style="3" customWidth="1"/>
    <col min="8451" max="8459" width="20.6640625" style="3" customWidth="1"/>
    <col min="8460" max="8460" width="10.6640625" style="3" customWidth="1"/>
    <col min="8461" max="8704" width="12.109375" style="3"/>
    <col min="8705" max="8705" width="4.6640625" style="3" customWidth="1"/>
    <col min="8706" max="8706" width="45.88671875" style="3" customWidth="1"/>
    <col min="8707" max="8715" width="20.6640625" style="3" customWidth="1"/>
    <col min="8716" max="8716" width="10.6640625" style="3" customWidth="1"/>
    <col min="8717" max="8960" width="12.109375" style="3"/>
    <col min="8961" max="8961" width="4.6640625" style="3" customWidth="1"/>
    <col min="8962" max="8962" width="45.88671875" style="3" customWidth="1"/>
    <col min="8963" max="8971" width="20.6640625" style="3" customWidth="1"/>
    <col min="8972" max="8972" width="10.6640625" style="3" customWidth="1"/>
    <col min="8973" max="9216" width="12.109375" style="3"/>
    <col min="9217" max="9217" width="4.6640625" style="3" customWidth="1"/>
    <col min="9218" max="9218" width="45.88671875" style="3" customWidth="1"/>
    <col min="9219" max="9227" width="20.6640625" style="3" customWidth="1"/>
    <col min="9228" max="9228" width="10.6640625" style="3" customWidth="1"/>
    <col min="9229" max="9472" width="12.109375" style="3"/>
    <col min="9473" max="9473" width="4.6640625" style="3" customWidth="1"/>
    <col min="9474" max="9474" width="45.88671875" style="3" customWidth="1"/>
    <col min="9475" max="9483" width="20.6640625" style="3" customWidth="1"/>
    <col min="9484" max="9484" width="10.6640625" style="3" customWidth="1"/>
    <col min="9485" max="9728" width="12.109375" style="3"/>
    <col min="9729" max="9729" width="4.6640625" style="3" customWidth="1"/>
    <col min="9730" max="9730" width="45.88671875" style="3" customWidth="1"/>
    <col min="9731" max="9739" width="20.6640625" style="3" customWidth="1"/>
    <col min="9740" max="9740" width="10.6640625" style="3" customWidth="1"/>
    <col min="9741" max="9984" width="12.109375" style="3"/>
    <col min="9985" max="9985" width="4.6640625" style="3" customWidth="1"/>
    <col min="9986" max="9986" width="45.88671875" style="3" customWidth="1"/>
    <col min="9987" max="9995" width="20.6640625" style="3" customWidth="1"/>
    <col min="9996" max="9996" width="10.6640625" style="3" customWidth="1"/>
    <col min="9997" max="10240" width="12.109375" style="3"/>
    <col min="10241" max="10241" width="4.6640625" style="3" customWidth="1"/>
    <col min="10242" max="10242" width="45.88671875" style="3" customWidth="1"/>
    <col min="10243" max="10251" width="20.6640625" style="3" customWidth="1"/>
    <col min="10252" max="10252" width="10.6640625" style="3" customWidth="1"/>
    <col min="10253" max="10496" width="12.109375" style="3"/>
    <col min="10497" max="10497" width="4.6640625" style="3" customWidth="1"/>
    <col min="10498" max="10498" width="45.88671875" style="3" customWidth="1"/>
    <col min="10499" max="10507" width="20.6640625" style="3" customWidth="1"/>
    <col min="10508" max="10508" width="10.6640625" style="3" customWidth="1"/>
    <col min="10509" max="10752" width="12.109375" style="3"/>
    <col min="10753" max="10753" width="4.6640625" style="3" customWidth="1"/>
    <col min="10754" max="10754" width="45.88671875" style="3" customWidth="1"/>
    <col min="10755" max="10763" width="20.6640625" style="3" customWidth="1"/>
    <col min="10764" max="10764" width="10.6640625" style="3" customWidth="1"/>
    <col min="10765" max="11008" width="12.109375" style="3"/>
    <col min="11009" max="11009" width="4.6640625" style="3" customWidth="1"/>
    <col min="11010" max="11010" width="45.88671875" style="3" customWidth="1"/>
    <col min="11011" max="11019" width="20.6640625" style="3" customWidth="1"/>
    <col min="11020" max="11020" width="10.6640625" style="3" customWidth="1"/>
    <col min="11021" max="11264" width="12.109375" style="3"/>
    <col min="11265" max="11265" width="4.6640625" style="3" customWidth="1"/>
    <col min="11266" max="11266" width="45.88671875" style="3" customWidth="1"/>
    <col min="11267" max="11275" width="20.6640625" style="3" customWidth="1"/>
    <col min="11276" max="11276" width="10.6640625" style="3" customWidth="1"/>
    <col min="11277" max="11520" width="12.109375" style="3"/>
    <col min="11521" max="11521" width="4.6640625" style="3" customWidth="1"/>
    <col min="11522" max="11522" width="45.88671875" style="3" customWidth="1"/>
    <col min="11523" max="11531" width="20.6640625" style="3" customWidth="1"/>
    <col min="11532" max="11532" width="10.6640625" style="3" customWidth="1"/>
    <col min="11533" max="11776" width="12.109375" style="3"/>
    <col min="11777" max="11777" width="4.6640625" style="3" customWidth="1"/>
    <col min="11778" max="11778" width="45.88671875" style="3" customWidth="1"/>
    <col min="11779" max="11787" width="20.6640625" style="3" customWidth="1"/>
    <col min="11788" max="11788" width="10.6640625" style="3" customWidth="1"/>
    <col min="11789" max="12032" width="12.109375" style="3"/>
    <col min="12033" max="12033" width="4.6640625" style="3" customWidth="1"/>
    <col min="12034" max="12034" width="45.88671875" style="3" customWidth="1"/>
    <col min="12035" max="12043" width="20.6640625" style="3" customWidth="1"/>
    <col min="12044" max="12044" width="10.6640625" style="3" customWidth="1"/>
    <col min="12045" max="12288" width="12.109375" style="3"/>
    <col min="12289" max="12289" width="4.6640625" style="3" customWidth="1"/>
    <col min="12290" max="12290" width="45.88671875" style="3" customWidth="1"/>
    <col min="12291" max="12299" width="20.6640625" style="3" customWidth="1"/>
    <col min="12300" max="12300" width="10.6640625" style="3" customWidth="1"/>
    <col min="12301" max="12544" width="12.109375" style="3"/>
    <col min="12545" max="12545" width="4.6640625" style="3" customWidth="1"/>
    <col min="12546" max="12546" width="45.88671875" style="3" customWidth="1"/>
    <col min="12547" max="12555" width="20.6640625" style="3" customWidth="1"/>
    <col min="12556" max="12556" width="10.6640625" style="3" customWidth="1"/>
    <col min="12557" max="12800" width="12.109375" style="3"/>
    <col min="12801" max="12801" width="4.6640625" style="3" customWidth="1"/>
    <col min="12802" max="12802" width="45.88671875" style="3" customWidth="1"/>
    <col min="12803" max="12811" width="20.6640625" style="3" customWidth="1"/>
    <col min="12812" max="12812" width="10.6640625" style="3" customWidth="1"/>
    <col min="12813" max="13056" width="12.109375" style="3"/>
    <col min="13057" max="13057" width="4.6640625" style="3" customWidth="1"/>
    <col min="13058" max="13058" width="45.88671875" style="3" customWidth="1"/>
    <col min="13059" max="13067" width="20.6640625" style="3" customWidth="1"/>
    <col min="13068" max="13068" width="10.6640625" style="3" customWidth="1"/>
    <col min="13069" max="13312" width="12.109375" style="3"/>
    <col min="13313" max="13313" width="4.6640625" style="3" customWidth="1"/>
    <col min="13314" max="13314" width="45.88671875" style="3" customWidth="1"/>
    <col min="13315" max="13323" width="20.6640625" style="3" customWidth="1"/>
    <col min="13324" max="13324" width="10.6640625" style="3" customWidth="1"/>
    <col min="13325" max="13568" width="12.109375" style="3"/>
    <col min="13569" max="13569" width="4.6640625" style="3" customWidth="1"/>
    <col min="13570" max="13570" width="45.88671875" style="3" customWidth="1"/>
    <col min="13571" max="13579" width="20.6640625" style="3" customWidth="1"/>
    <col min="13580" max="13580" width="10.6640625" style="3" customWidth="1"/>
    <col min="13581" max="13824" width="12.109375" style="3"/>
    <col min="13825" max="13825" width="4.6640625" style="3" customWidth="1"/>
    <col min="13826" max="13826" width="45.88671875" style="3" customWidth="1"/>
    <col min="13827" max="13835" width="20.6640625" style="3" customWidth="1"/>
    <col min="13836" max="13836" width="10.6640625" style="3" customWidth="1"/>
    <col min="13837" max="14080" width="12.109375" style="3"/>
    <col min="14081" max="14081" width="4.6640625" style="3" customWidth="1"/>
    <col min="14082" max="14082" width="45.88671875" style="3" customWidth="1"/>
    <col min="14083" max="14091" width="20.6640625" style="3" customWidth="1"/>
    <col min="14092" max="14092" width="10.6640625" style="3" customWidth="1"/>
    <col min="14093" max="14336" width="12.109375" style="3"/>
    <col min="14337" max="14337" width="4.6640625" style="3" customWidth="1"/>
    <col min="14338" max="14338" width="45.88671875" style="3" customWidth="1"/>
    <col min="14339" max="14347" width="20.6640625" style="3" customWidth="1"/>
    <col min="14348" max="14348" width="10.6640625" style="3" customWidth="1"/>
    <col min="14349" max="14592" width="12.109375" style="3"/>
    <col min="14593" max="14593" width="4.6640625" style="3" customWidth="1"/>
    <col min="14594" max="14594" width="45.88671875" style="3" customWidth="1"/>
    <col min="14595" max="14603" width="20.6640625" style="3" customWidth="1"/>
    <col min="14604" max="14604" width="10.6640625" style="3" customWidth="1"/>
    <col min="14605" max="14848" width="12.109375" style="3"/>
    <col min="14849" max="14849" width="4.6640625" style="3" customWidth="1"/>
    <col min="14850" max="14850" width="45.88671875" style="3" customWidth="1"/>
    <col min="14851" max="14859" width="20.6640625" style="3" customWidth="1"/>
    <col min="14860" max="14860" width="10.6640625" style="3" customWidth="1"/>
    <col min="14861" max="15104" width="12.109375" style="3"/>
    <col min="15105" max="15105" width="4.6640625" style="3" customWidth="1"/>
    <col min="15106" max="15106" width="45.88671875" style="3" customWidth="1"/>
    <col min="15107" max="15115" width="20.6640625" style="3" customWidth="1"/>
    <col min="15116" max="15116" width="10.6640625" style="3" customWidth="1"/>
    <col min="15117" max="15360" width="12.109375" style="3"/>
    <col min="15361" max="15361" width="4.6640625" style="3" customWidth="1"/>
    <col min="15362" max="15362" width="45.88671875" style="3" customWidth="1"/>
    <col min="15363" max="15371" width="20.6640625" style="3" customWidth="1"/>
    <col min="15372" max="15372" width="10.6640625" style="3" customWidth="1"/>
    <col min="15373" max="15616" width="12.109375" style="3"/>
    <col min="15617" max="15617" width="4.6640625" style="3" customWidth="1"/>
    <col min="15618" max="15618" width="45.88671875" style="3" customWidth="1"/>
    <col min="15619" max="15627" width="20.6640625" style="3" customWidth="1"/>
    <col min="15628" max="15628" width="10.6640625" style="3" customWidth="1"/>
    <col min="15629" max="15872" width="12.109375" style="3"/>
    <col min="15873" max="15873" width="4.6640625" style="3" customWidth="1"/>
    <col min="15874" max="15874" width="45.88671875" style="3" customWidth="1"/>
    <col min="15875" max="15883" width="20.6640625" style="3" customWidth="1"/>
    <col min="15884" max="15884" width="10.6640625" style="3" customWidth="1"/>
    <col min="15885" max="16128" width="12.109375" style="3"/>
    <col min="16129" max="16129" width="4.6640625" style="3" customWidth="1"/>
    <col min="16130" max="16130" width="45.88671875" style="3" customWidth="1"/>
    <col min="16131" max="16139" width="20.6640625" style="3" customWidth="1"/>
    <col min="16140" max="16140" width="10.6640625" style="3" customWidth="1"/>
    <col min="16141" max="16384" width="12.109375" style="3"/>
  </cols>
  <sheetData>
    <row r="1" spans="1:12" ht="21.9" customHeight="1" x14ac:dyDescent="0.2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</row>
    <row r="2" spans="1:12" ht="21.9" customHeight="1" x14ac:dyDescent="0.2">
      <c r="A2" s="4"/>
      <c r="B2" s="2"/>
      <c r="C2" s="2"/>
      <c r="D2" s="2"/>
      <c r="E2" s="2"/>
      <c r="F2" s="2"/>
      <c r="G2" s="2"/>
      <c r="H2" s="2"/>
      <c r="I2" s="2"/>
      <c r="J2" s="2"/>
      <c r="K2" s="2"/>
      <c r="L2" s="2"/>
    </row>
    <row r="3" spans="1:12" ht="21.9" customHeight="1" x14ac:dyDescent="0.2">
      <c r="A3" s="1" t="s">
        <v>99</v>
      </c>
      <c r="B3" s="2"/>
      <c r="C3" s="2"/>
      <c r="D3" s="2"/>
      <c r="E3" s="2"/>
      <c r="F3" s="2"/>
      <c r="G3" s="2"/>
      <c r="H3" s="2"/>
      <c r="I3" s="2"/>
      <c r="J3" s="2"/>
      <c r="K3" s="5" t="s">
        <v>3</v>
      </c>
      <c r="L3" s="2"/>
    </row>
    <row r="4" spans="1:12" s="12" customFormat="1" ht="48.75" customHeight="1" x14ac:dyDescent="0.2">
      <c r="A4" s="6"/>
      <c r="B4" s="7" t="s">
        <v>4</v>
      </c>
      <c r="C4" s="8" t="s">
        <v>5</v>
      </c>
      <c r="D4" s="9" t="s">
        <v>6</v>
      </c>
      <c r="E4" s="8" t="s">
        <v>7</v>
      </c>
      <c r="F4" s="9" t="s">
        <v>8</v>
      </c>
      <c r="G4" s="8" t="s">
        <v>9</v>
      </c>
      <c r="H4" s="8" t="s">
        <v>10</v>
      </c>
      <c r="I4" s="9" t="s">
        <v>11</v>
      </c>
      <c r="J4" s="9" t="s">
        <v>12</v>
      </c>
      <c r="K4" s="10" t="s">
        <v>13</v>
      </c>
      <c r="L4" s="11"/>
    </row>
    <row r="5" spans="1:12" s="12" customFormat="1" ht="27.9" customHeight="1" x14ac:dyDescent="0.2">
      <c r="A5" s="13"/>
      <c r="B5" s="14"/>
      <c r="C5" s="9" t="s">
        <v>14</v>
      </c>
      <c r="D5" s="9" t="s">
        <v>15</v>
      </c>
      <c r="E5" s="9" t="s">
        <v>16</v>
      </c>
      <c r="F5" s="9" t="s">
        <v>17</v>
      </c>
      <c r="G5" s="9" t="s">
        <v>18</v>
      </c>
      <c r="H5" s="9" t="s">
        <v>19</v>
      </c>
      <c r="I5" s="9" t="s">
        <v>20</v>
      </c>
      <c r="J5" s="9" t="s">
        <v>21</v>
      </c>
      <c r="K5" s="15" t="s">
        <v>22</v>
      </c>
      <c r="L5" s="16"/>
    </row>
    <row r="6" spans="1:12" s="12" customFormat="1" ht="27.9" customHeight="1" x14ac:dyDescent="0.2">
      <c r="A6" s="17" t="s">
        <v>23</v>
      </c>
      <c r="B6" s="18" t="s">
        <v>24</v>
      </c>
      <c r="C6" s="19">
        <v>423819.37653552601</v>
      </c>
      <c r="D6" s="19">
        <v>248086.009467144</v>
      </c>
      <c r="E6" s="19">
        <v>175733.36706838204</v>
      </c>
      <c r="F6" s="19">
        <v>55292.594932736436</v>
      </c>
      <c r="G6" s="19">
        <v>120440.7721356456</v>
      </c>
      <c r="H6" s="19">
        <v>-952.73315835581161</v>
      </c>
      <c r="I6" s="19">
        <v>121393.50529400141</v>
      </c>
      <c r="J6" s="19">
        <v>56343.795121733099</v>
      </c>
      <c r="K6" s="19">
        <v>65049.710172268315</v>
      </c>
      <c r="L6" s="11" t="s">
        <v>23</v>
      </c>
    </row>
    <row r="7" spans="1:12" s="12" customFormat="1" ht="27.9" customHeight="1" x14ac:dyDescent="0.2">
      <c r="A7" s="17" t="s">
        <v>25</v>
      </c>
      <c r="B7" s="18" t="s">
        <v>26</v>
      </c>
      <c r="C7" s="19">
        <v>4831.2549252649951</v>
      </c>
      <c r="D7" s="19">
        <v>2542.215596550433</v>
      </c>
      <c r="E7" s="19">
        <v>2289.0393287145625</v>
      </c>
      <c r="F7" s="19">
        <v>1016.5447965932799</v>
      </c>
      <c r="G7" s="19">
        <v>1272.4945321212826</v>
      </c>
      <c r="H7" s="19">
        <v>326.50564444496808</v>
      </c>
      <c r="I7" s="19">
        <v>945.98888767631456</v>
      </c>
      <c r="J7" s="19">
        <v>1422.5353734649239</v>
      </c>
      <c r="K7" s="19">
        <v>-476.54648578860929</v>
      </c>
      <c r="L7" s="20" t="s">
        <v>25</v>
      </c>
    </row>
    <row r="8" spans="1:12" s="12" customFormat="1" ht="27.9" customHeight="1" x14ac:dyDescent="0.2">
      <c r="A8" s="17" t="s">
        <v>27</v>
      </c>
      <c r="B8" s="18" t="s">
        <v>28</v>
      </c>
      <c r="C8" s="19">
        <v>1586396.1177362632</v>
      </c>
      <c r="D8" s="19">
        <v>945861.85536304303</v>
      </c>
      <c r="E8" s="19">
        <v>640534.26237322018</v>
      </c>
      <c r="F8" s="19">
        <v>180527.920109492</v>
      </c>
      <c r="G8" s="19">
        <v>460006.34226372815</v>
      </c>
      <c r="H8" s="19">
        <v>117021.76339417179</v>
      </c>
      <c r="I8" s="19">
        <v>342984.57886955614</v>
      </c>
      <c r="J8" s="19">
        <v>236501.21399079851</v>
      </c>
      <c r="K8" s="19">
        <v>106483.36487875762</v>
      </c>
      <c r="L8" s="20" t="s">
        <v>27</v>
      </c>
    </row>
    <row r="9" spans="1:12" s="12" customFormat="1" ht="27.9" customHeight="1" x14ac:dyDescent="0.2">
      <c r="A9" s="17"/>
      <c r="B9" s="18" t="s">
        <v>29</v>
      </c>
      <c r="C9" s="19">
        <v>521948.63666821888</v>
      </c>
      <c r="D9" s="19">
        <v>353641.31794421596</v>
      </c>
      <c r="E9" s="19">
        <v>168307.31872400295</v>
      </c>
      <c r="F9" s="19">
        <v>33053.268517011922</v>
      </c>
      <c r="G9" s="19">
        <v>135254.05020699103</v>
      </c>
      <c r="H9" s="19"/>
      <c r="I9" s="19"/>
      <c r="J9" s="19"/>
      <c r="K9" s="19"/>
      <c r="L9" s="20" t="s">
        <v>30</v>
      </c>
    </row>
    <row r="10" spans="1:12" s="12" customFormat="1" ht="27.9" customHeight="1" x14ac:dyDescent="0.2">
      <c r="A10" s="17"/>
      <c r="B10" s="18" t="s">
        <v>31</v>
      </c>
      <c r="C10" s="19">
        <v>74366.768346236669</v>
      </c>
      <c r="D10" s="19">
        <v>39051.090246812295</v>
      </c>
      <c r="E10" s="19">
        <v>35315.678099424382</v>
      </c>
      <c r="F10" s="19">
        <v>10443.42838219258</v>
      </c>
      <c r="G10" s="19">
        <v>24872.249717231804</v>
      </c>
      <c r="H10" s="19"/>
      <c r="I10" s="19"/>
      <c r="J10" s="19"/>
      <c r="K10" s="19"/>
      <c r="L10" s="20" t="s">
        <v>32</v>
      </c>
    </row>
    <row r="11" spans="1:12" s="12" customFormat="1" ht="27.9" customHeight="1" x14ac:dyDescent="0.2">
      <c r="A11" s="17"/>
      <c r="B11" s="18" t="s">
        <v>33</v>
      </c>
      <c r="C11" s="19">
        <v>34518.551613322867</v>
      </c>
      <c r="D11" s="19">
        <v>24275.480585281904</v>
      </c>
      <c r="E11" s="19">
        <v>10243.071028040964</v>
      </c>
      <c r="F11" s="19">
        <v>2313.9542584976871</v>
      </c>
      <c r="G11" s="19">
        <v>7929.1167695432769</v>
      </c>
      <c r="H11" s="19"/>
      <c r="I11" s="19"/>
      <c r="J11" s="19"/>
      <c r="K11" s="19"/>
      <c r="L11" s="20" t="s">
        <v>34</v>
      </c>
    </row>
    <row r="12" spans="1:12" s="12" customFormat="1" ht="27.9" customHeight="1" x14ac:dyDescent="0.2">
      <c r="A12" s="17"/>
      <c r="B12" s="18" t="s">
        <v>35</v>
      </c>
      <c r="C12" s="19">
        <v>136769.93981875421</v>
      </c>
      <c r="D12" s="19">
        <v>84606.527012584032</v>
      </c>
      <c r="E12" s="19">
        <v>52163.412806170163</v>
      </c>
      <c r="F12" s="19">
        <v>20419.131205339472</v>
      </c>
      <c r="G12" s="19">
        <v>31744.281600830691</v>
      </c>
      <c r="H12" s="19"/>
      <c r="I12" s="19"/>
      <c r="J12" s="19"/>
      <c r="K12" s="19"/>
      <c r="L12" s="20" t="s">
        <v>36</v>
      </c>
    </row>
    <row r="13" spans="1:12" s="12" customFormat="1" ht="27.9" customHeight="1" x14ac:dyDescent="0.2">
      <c r="A13" s="17"/>
      <c r="B13" s="18" t="s">
        <v>37</v>
      </c>
      <c r="C13" s="19">
        <v>4373.3843042896024</v>
      </c>
      <c r="D13" s="19">
        <v>2639.5562789567762</v>
      </c>
      <c r="E13" s="19">
        <v>1733.8280253328267</v>
      </c>
      <c r="F13" s="19">
        <v>131.0360090463175</v>
      </c>
      <c r="G13" s="19">
        <v>1602.7920162865091</v>
      </c>
      <c r="H13" s="19"/>
      <c r="I13" s="19"/>
      <c r="J13" s="19"/>
      <c r="K13" s="19"/>
      <c r="L13" s="20" t="s">
        <v>38</v>
      </c>
    </row>
    <row r="14" spans="1:12" s="12" customFormat="1" ht="27.9" customHeight="1" x14ac:dyDescent="0.2">
      <c r="A14" s="17"/>
      <c r="B14" s="18" t="s">
        <v>39</v>
      </c>
      <c r="C14" s="19">
        <v>33405.124701950415</v>
      </c>
      <c r="D14" s="19">
        <v>13613.015581000447</v>
      </c>
      <c r="E14" s="19">
        <v>19792.109120949965</v>
      </c>
      <c r="F14" s="19">
        <v>4259.1928703003259</v>
      </c>
      <c r="G14" s="19">
        <v>15532.91625064964</v>
      </c>
      <c r="H14" s="19"/>
      <c r="I14" s="19"/>
      <c r="J14" s="19"/>
      <c r="K14" s="19"/>
      <c r="L14" s="20" t="s">
        <v>40</v>
      </c>
    </row>
    <row r="15" spans="1:12" s="12" customFormat="1" ht="27.9" customHeight="1" x14ac:dyDescent="0.2">
      <c r="A15" s="17"/>
      <c r="B15" s="18" t="s">
        <v>41</v>
      </c>
      <c r="C15" s="19">
        <v>22259.211428658666</v>
      </c>
      <c r="D15" s="19">
        <v>14182.448435774362</v>
      </c>
      <c r="E15" s="19">
        <v>8076.7629928843025</v>
      </c>
      <c r="F15" s="19">
        <v>1503.53360717704</v>
      </c>
      <c r="G15" s="19">
        <v>6573.2293857072627</v>
      </c>
      <c r="H15" s="19"/>
      <c r="I15" s="19"/>
      <c r="J15" s="19"/>
      <c r="K15" s="19"/>
      <c r="L15" s="20" t="s">
        <v>42</v>
      </c>
    </row>
    <row r="16" spans="1:12" s="12" customFormat="1" ht="27.9" customHeight="1" x14ac:dyDescent="0.2">
      <c r="A16" s="17"/>
      <c r="B16" s="18" t="s">
        <v>43</v>
      </c>
      <c r="C16" s="19">
        <v>37894.697619034348</v>
      </c>
      <c r="D16" s="19">
        <v>22495.054842871992</v>
      </c>
      <c r="E16" s="19">
        <v>15399.642776162356</v>
      </c>
      <c r="F16" s="19">
        <v>2577.5415484647724</v>
      </c>
      <c r="G16" s="19">
        <v>12822.101227697583</v>
      </c>
      <c r="H16" s="19"/>
      <c r="I16" s="19"/>
      <c r="J16" s="19"/>
      <c r="K16" s="19"/>
      <c r="L16" s="20" t="s">
        <v>44</v>
      </c>
    </row>
    <row r="17" spans="1:12" s="12" customFormat="1" ht="27.9" customHeight="1" x14ac:dyDescent="0.2">
      <c r="A17" s="17"/>
      <c r="B17" s="18" t="s">
        <v>45</v>
      </c>
      <c r="C17" s="19">
        <v>101461.4940977135</v>
      </c>
      <c r="D17" s="19">
        <v>45362.205047727395</v>
      </c>
      <c r="E17" s="19">
        <v>56099.289049986102</v>
      </c>
      <c r="F17" s="19">
        <v>12912.802221537224</v>
      </c>
      <c r="G17" s="19">
        <v>43186.486828448877</v>
      </c>
      <c r="H17" s="19"/>
      <c r="I17" s="19"/>
      <c r="J17" s="19"/>
      <c r="K17" s="19"/>
      <c r="L17" s="20" t="s">
        <v>46</v>
      </c>
    </row>
    <row r="18" spans="1:12" s="12" customFormat="1" ht="27.9" customHeight="1" x14ac:dyDescent="0.2">
      <c r="A18" s="17"/>
      <c r="B18" s="12" t="s">
        <v>47</v>
      </c>
      <c r="C18" s="19">
        <v>179537.13611763334</v>
      </c>
      <c r="D18" s="19">
        <v>104275.56543087724</v>
      </c>
      <c r="E18" s="19">
        <v>75261.570686756109</v>
      </c>
      <c r="F18" s="19">
        <v>31359.209757614932</v>
      </c>
      <c r="G18" s="19">
        <v>43902.360929141178</v>
      </c>
      <c r="H18" s="19"/>
      <c r="I18" s="19"/>
      <c r="J18" s="19"/>
      <c r="K18" s="19"/>
      <c r="L18" s="20" t="s">
        <v>48</v>
      </c>
    </row>
    <row r="19" spans="1:12" s="12" customFormat="1" ht="27.9" customHeight="1" x14ac:dyDescent="0.2">
      <c r="A19" s="17"/>
      <c r="B19" s="12" t="s">
        <v>49</v>
      </c>
      <c r="C19" s="19">
        <v>46325.020558842014</v>
      </c>
      <c r="D19" s="19">
        <v>22780.061217774342</v>
      </c>
      <c r="E19" s="19">
        <v>23544.959341067668</v>
      </c>
      <c r="F19" s="19">
        <v>9235.0154651106877</v>
      </c>
      <c r="G19" s="19">
        <v>14309.94387595698</v>
      </c>
      <c r="H19" s="19"/>
      <c r="I19" s="19"/>
      <c r="J19" s="19"/>
      <c r="K19" s="19"/>
      <c r="L19" s="20" t="s">
        <v>50</v>
      </c>
    </row>
    <row r="20" spans="1:12" s="12" customFormat="1" ht="27.9" customHeight="1" x14ac:dyDescent="0.2">
      <c r="A20" s="17"/>
      <c r="B20" s="12" t="s">
        <v>51</v>
      </c>
      <c r="C20" s="19">
        <v>51994.457036395594</v>
      </c>
      <c r="D20" s="19">
        <v>47977.633784141624</v>
      </c>
      <c r="E20" s="19">
        <v>4016.823252253972</v>
      </c>
      <c r="F20" s="19">
        <v>18114.92979365453</v>
      </c>
      <c r="G20" s="19">
        <v>-14098.106541400557</v>
      </c>
      <c r="H20" s="19"/>
      <c r="I20" s="19"/>
      <c r="J20" s="19"/>
      <c r="K20" s="19"/>
      <c r="L20" s="20" t="s">
        <v>52</v>
      </c>
    </row>
    <row r="21" spans="1:12" s="12" customFormat="1" ht="27.9" customHeight="1" x14ac:dyDescent="0.2">
      <c r="A21" s="17"/>
      <c r="B21" s="12" t="s">
        <v>53</v>
      </c>
      <c r="C21" s="19">
        <v>73806.722171022338</v>
      </c>
      <c r="D21" s="19">
        <v>38300.747769786976</v>
      </c>
      <c r="E21" s="19">
        <v>35505.974401235362</v>
      </c>
      <c r="F21" s="19">
        <v>9062.4056899486095</v>
      </c>
      <c r="G21" s="19">
        <v>26443.568711286753</v>
      </c>
      <c r="H21" s="19"/>
      <c r="I21" s="19"/>
      <c r="J21" s="19"/>
      <c r="K21" s="19"/>
      <c r="L21" s="20" t="s">
        <v>54</v>
      </c>
    </row>
    <row r="22" spans="1:12" s="12" customFormat="1" ht="27.9" customHeight="1" x14ac:dyDescent="0.2">
      <c r="A22" s="17"/>
      <c r="B22" s="12" t="s">
        <v>55</v>
      </c>
      <c r="C22" s="19">
        <v>267734.9732541907</v>
      </c>
      <c r="D22" s="19">
        <v>132661.15118523772</v>
      </c>
      <c r="E22" s="19">
        <v>135073.82206895298</v>
      </c>
      <c r="F22" s="19">
        <v>25142.470783595894</v>
      </c>
      <c r="G22" s="19">
        <v>109931.35128535709</v>
      </c>
      <c r="H22" s="19"/>
      <c r="I22" s="19"/>
      <c r="J22" s="19"/>
      <c r="K22" s="19"/>
      <c r="L22" s="20" t="s">
        <v>56</v>
      </c>
    </row>
    <row r="23" spans="1:12" s="12" customFormat="1" ht="27.9" customHeight="1" x14ac:dyDescent="0.2">
      <c r="A23" s="17" t="s">
        <v>57</v>
      </c>
      <c r="B23" s="18" t="s">
        <v>58</v>
      </c>
      <c r="C23" s="19">
        <v>219454.58466308063</v>
      </c>
      <c r="D23" s="19">
        <v>108686.56993945769</v>
      </c>
      <c r="E23" s="19">
        <v>110768.01472362294</v>
      </c>
      <c r="F23" s="19">
        <v>48702.511321927203</v>
      </c>
      <c r="G23" s="19">
        <v>62065.503401695736</v>
      </c>
      <c r="H23" s="19">
        <v>16107.401400276725</v>
      </c>
      <c r="I23" s="19">
        <v>45958.102001419014</v>
      </c>
      <c r="J23" s="19">
        <v>23492.475415308607</v>
      </c>
      <c r="K23" s="19">
        <v>22465.626586110408</v>
      </c>
      <c r="L23" s="20" t="s">
        <v>57</v>
      </c>
    </row>
    <row r="24" spans="1:12" s="12" customFormat="1" ht="27.9" customHeight="1" x14ac:dyDescent="0.2">
      <c r="A24" s="17" t="s">
        <v>59</v>
      </c>
      <c r="B24" s="18" t="s">
        <v>60</v>
      </c>
      <c r="C24" s="19">
        <v>570039.18579371786</v>
      </c>
      <c r="D24" s="19">
        <v>304934.16678457824</v>
      </c>
      <c r="E24" s="19">
        <v>265105.01900913962</v>
      </c>
      <c r="F24" s="19">
        <v>26503.620697678529</v>
      </c>
      <c r="G24" s="19">
        <v>238601.39831146109</v>
      </c>
      <c r="H24" s="19">
        <v>35995.224970196032</v>
      </c>
      <c r="I24" s="19">
        <v>202606.17334126506</v>
      </c>
      <c r="J24" s="19">
        <v>180616.56319169054</v>
      </c>
      <c r="K24" s="19">
        <v>21989.610149574524</v>
      </c>
      <c r="L24" s="20" t="s">
        <v>59</v>
      </c>
    </row>
    <row r="25" spans="1:12" s="12" customFormat="1" ht="27.9" customHeight="1" x14ac:dyDescent="0.2">
      <c r="A25" s="17" t="s">
        <v>61</v>
      </c>
      <c r="B25" s="18" t="s">
        <v>62</v>
      </c>
      <c r="C25" s="19">
        <v>676709.84773529437</v>
      </c>
      <c r="D25" s="19">
        <v>282758.02953267406</v>
      </c>
      <c r="E25" s="19">
        <v>393951.81820262026</v>
      </c>
      <c r="F25" s="19">
        <v>52684.115432132749</v>
      </c>
      <c r="G25" s="19">
        <v>341267.70277048752</v>
      </c>
      <c r="H25" s="19">
        <v>73137.271837475841</v>
      </c>
      <c r="I25" s="19">
        <v>268130.4309330117</v>
      </c>
      <c r="J25" s="19">
        <v>216995.39810115172</v>
      </c>
      <c r="K25" s="19">
        <v>51135.032831859979</v>
      </c>
      <c r="L25" s="20" t="s">
        <v>61</v>
      </c>
    </row>
    <row r="26" spans="1:12" s="12" customFormat="1" ht="27.9" customHeight="1" x14ac:dyDescent="0.2">
      <c r="A26" s="17" t="s">
        <v>63</v>
      </c>
      <c r="B26" s="18" t="s">
        <v>64</v>
      </c>
      <c r="C26" s="19">
        <v>237219.49143180123</v>
      </c>
      <c r="D26" s="19">
        <v>81089.039679276306</v>
      </c>
      <c r="E26" s="19">
        <v>156130.45175252491</v>
      </c>
      <c r="F26" s="19">
        <v>34213.072822585025</v>
      </c>
      <c r="G26" s="19">
        <v>121917.37892993988</v>
      </c>
      <c r="H26" s="19">
        <v>21782.953655291742</v>
      </c>
      <c r="I26" s="19">
        <v>100134.42527464814</v>
      </c>
      <c r="J26" s="19">
        <v>90776.137078371932</v>
      </c>
      <c r="K26" s="19">
        <v>9358.288196276204</v>
      </c>
      <c r="L26" s="20" t="s">
        <v>63</v>
      </c>
    </row>
    <row r="27" spans="1:12" s="12" customFormat="1" ht="27.9" customHeight="1" x14ac:dyDescent="0.2">
      <c r="A27" s="17" t="s">
        <v>65</v>
      </c>
      <c r="B27" s="18" t="s">
        <v>66</v>
      </c>
      <c r="C27" s="19">
        <v>142956.8657075722</v>
      </c>
      <c r="D27" s="19">
        <v>87711.087373773727</v>
      </c>
      <c r="E27" s="19">
        <v>55245.778333798466</v>
      </c>
      <c r="F27" s="19">
        <v>10371.901344657643</v>
      </c>
      <c r="G27" s="19">
        <v>44873.876989140823</v>
      </c>
      <c r="H27" s="19">
        <v>7681.3171080812881</v>
      </c>
      <c r="I27" s="19">
        <v>37192.559881059533</v>
      </c>
      <c r="J27" s="19">
        <v>36301.729948454813</v>
      </c>
      <c r="K27" s="19">
        <v>890.82993260471994</v>
      </c>
      <c r="L27" s="20" t="s">
        <v>65</v>
      </c>
    </row>
    <row r="28" spans="1:12" s="12" customFormat="1" ht="27.9" customHeight="1" x14ac:dyDescent="0.2">
      <c r="A28" s="17" t="s">
        <v>67</v>
      </c>
      <c r="B28" s="18" t="s">
        <v>68</v>
      </c>
      <c r="C28" s="19">
        <v>242756.08004076069</v>
      </c>
      <c r="D28" s="19">
        <v>130555.88701241151</v>
      </c>
      <c r="E28" s="19">
        <v>112200.1930283492</v>
      </c>
      <c r="F28" s="19">
        <v>38921.099788123582</v>
      </c>
      <c r="G28" s="19">
        <v>73279.093240225615</v>
      </c>
      <c r="H28" s="19">
        <v>15144.574907092869</v>
      </c>
      <c r="I28" s="19">
        <v>58134.518333132743</v>
      </c>
      <c r="J28" s="19">
        <v>32934.906279327624</v>
      </c>
      <c r="K28" s="19">
        <v>25199.612053805118</v>
      </c>
      <c r="L28" s="20" t="s">
        <v>67</v>
      </c>
    </row>
    <row r="29" spans="1:12" s="12" customFormat="1" ht="27.9" customHeight="1" x14ac:dyDescent="0.2">
      <c r="A29" s="17" t="s">
        <v>69</v>
      </c>
      <c r="B29" s="18" t="s">
        <v>70</v>
      </c>
      <c r="C29" s="19">
        <v>178139.34887245225</v>
      </c>
      <c r="D29" s="19">
        <v>66145.169710384449</v>
      </c>
      <c r="E29" s="19">
        <v>111994.17916206781</v>
      </c>
      <c r="F29" s="19">
        <v>13232.513907342345</v>
      </c>
      <c r="G29" s="19">
        <v>98761.665254725463</v>
      </c>
      <c r="H29" s="19">
        <v>3616.5899383702458</v>
      </c>
      <c r="I29" s="19">
        <v>95145.075316355214</v>
      </c>
      <c r="J29" s="19">
        <v>54107.718260113237</v>
      </c>
      <c r="K29" s="19">
        <v>41037.357056241977</v>
      </c>
      <c r="L29" s="20" t="s">
        <v>69</v>
      </c>
    </row>
    <row r="30" spans="1:12" s="12" customFormat="1" ht="27.9" customHeight="1" x14ac:dyDescent="0.2">
      <c r="A30" s="17" t="s">
        <v>71</v>
      </c>
      <c r="B30" s="18" t="s">
        <v>72</v>
      </c>
      <c r="C30" s="19">
        <v>389857.57265700592</v>
      </c>
      <c r="D30" s="19">
        <v>64018.703376719081</v>
      </c>
      <c r="E30" s="19">
        <v>325838.86928028683</v>
      </c>
      <c r="F30" s="19">
        <v>139909.24183954133</v>
      </c>
      <c r="G30" s="19">
        <v>185929.62744074551</v>
      </c>
      <c r="H30" s="19">
        <v>20982.210364324103</v>
      </c>
      <c r="I30" s="19">
        <v>164947.41707642141</v>
      </c>
      <c r="J30" s="19">
        <v>11490.911516481001</v>
      </c>
      <c r="K30" s="19">
        <v>153456.50555994041</v>
      </c>
      <c r="L30" s="20" t="s">
        <v>71</v>
      </c>
    </row>
    <row r="31" spans="1:12" s="12" customFormat="1" ht="27.9" customHeight="1" x14ac:dyDescent="0.2">
      <c r="A31" s="17" t="s">
        <v>73</v>
      </c>
      <c r="B31" s="18" t="s">
        <v>74</v>
      </c>
      <c r="C31" s="19">
        <v>319558.4784974248</v>
      </c>
      <c r="D31" s="19">
        <v>97383.219616140545</v>
      </c>
      <c r="E31" s="19">
        <v>222175.25888128424</v>
      </c>
      <c r="F31" s="19">
        <v>24540.219791235526</v>
      </c>
      <c r="G31" s="19">
        <v>197635.03909004873</v>
      </c>
      <c r="H31" s="19">
        <v>30754.921746521013</v>
      </c>
      <c r="I31" s="19">
        <v>166880.1173435277</v>
      </c>
      <c r="J31" s="19">
        <v>105596.14739512377</v>
      </c>
      <c r="K31" s="19">
        <v>61283.96994840393</v>
      </c>
      <c r="L31" s="20" t="s">
        <v>73</v>
      </c>
    </row>
    <row r="32" spans="1:12" s="12" customFormat="1" ht="27.9" customHeight="1" x14ac:dyDescent="0.2">
      <c r="A32" s="17" t="s">
        <v>75</v>
      </c>
      <c r="B32" s="18" t="s">
        <v>76</v>
      </c>
      <c r="C32" s="19">
        <v>363017.60784413241</v>
      </c>
      <c r="D32" s="19">
        <v>85571.991659137042</v>
      </c>
      <c r="E32" s="19">
        <v>277445.61618499539</v>
      </c>
      <c r="F32" s="19">
        <v>100557.68256826293</v>
      </c>
      <c r="G32" s="19">
        <v>176887.93361673248</v>
      </c>
      <c r="H32" s="19">
        <v>182.80461084150772</v>
      </c>
      <c r="I32" s="19">
        <v>176705.12900589098</v>
      </c>
      <c r="J32" s="19">
        <v>176705.12900589092</v>
      </c>
      <c r="K32" s="19">
        <v>0</v>
      </c>
      <c r="L32" s="20" t="s">
        <v>75</v>
      </c>
    </row>
    <row r="33" spans="1:12" s="12" customFormat="1" ht="27.9" customHeight="1" x14ac:dyDescent="0.2">
      <c r="A33" s="17" t="s">
        <v>77</v>
      </c>
      <c r="B33" s="18" t="s">
        <v>78</v>
      </c>
      <c r="C33" s="19">
        <v>239740.42670429067</v>
      </c>
      <c r="D33" s="19">
        <v>61486.635445823544</v>
      </c>
      <c r="E33" s="19">
        <v>178253.7912584671</v>
      </c>
      <c r="F33" s="19">
        <v>46413.153506378716</v>
      </c>
      <c r="G33" s="19">
        <v>131840.63775208837</v>
      </c>
      <c r="H33" s="19">
        <v>443.4625239745468</v>
      </c>
      <c r="I33" s="19">
        <v>131397.17522811383</v>
      </c>
      <c r="J33" s="19">
        <v>130226.3012572829</v>
      </c>
      <c r="K33" s="19">
        <v>1170.8739708309295</v>
      </c>
      <c r="L33" s="20" t="s">
        <v>77</v>
      </c>
    </row>
    <row r="34" spans="1:12" s="12" customFormat="1" ht="27.9" customHeight="1" x14ac:dyDescent="0.2">
      <c r="A34" s="17" t="s">
        <v>79</v>
      </c>
      <c r="B34" s="18" t="s">
        <v>80</v>
      </c>
      <c r="C34" s="19">
        <v>686866.2896640671</v>
      </c>
      <c r="D34" s="19">
        <v>230922.40618060055</v>
      </c>
      <c r="E34" s="19">
        <v>455943.88348346663</v>
      </c>
      <c r="F34" s="19">
        <v>51454.04224841651</v>
      </c>
      <c r="G34" s="19">
        <v>404489.84123505012</v>
      </c>
      <c r="H34" s="19">
        <v>-445.86818646291795</v>
      </c>
      <c r="I34" s="19">
        <v>404935.70942151302</v>
      </c>
      <c r="J34" s="19">
        <v>352178.61646793236</v>
      </c>
      <c r="K34" s="19">
        <v>52757.092953580664</v>
      </c>
      <c r="L34" s="20" t="s">
        <v>79</v>
      </c>
    </row>
    <row r="35" spans="1:12" s="12" customFormat="1" ht="27.9" customHeight="1" x14ac:dyDescent="0.2">
      <c r="A35" s="17" t="s">
        <v>81</v>
      </c>
      <c r="B35" s="18" t="s">
        <v>82</v>
      </c>
      <c r="C35" s="19">
        <v>230049.31096967086</v>
      </c>
      <c r="D35" s="19">
        <v>93297.916622123594</v>
      </c>
      <c r="E35" s="19">
        <v>136751.39434754726</v>
      </c>
      <c r="F35" s="19">
        <v>28073.372928360448</v>
      </c>
      <c r="G35" s="19">
        <v>108678.02141918681</v>
      </c>
      <c r="H35" s="19">
        <v>21365.221765897433</v>
      </c>
      <c r="I35" s="19">
        <v>87312.799653289374</v>
      </c>
      <c r="J35" s="19">
        <v>132473.4755636185</v>
      </c>
      <c r="K35" s="19">
        <v>-45160.675910329126</v>
      </c>
      <c r="L35" s="20" t="s">
        <v>81</v>
      </c>
    </row>
    <row r="36" spans="1:12" s="12" customFormat="1" ht="27.9" customHeight="1" x14ac:dyDescent="0.2">
      <c r="A36" s="21"/>
      <c r="B36" s="22" t="s">
        <v>83</v>
      </c>
      <c r="C36" s="23">
        <v>6511411.8397783255</v>
      </c>
      <c r="D36" s="23">
        <v>2891050.9033598378</v>
      </c>
      <c r="E36" s="23">
        <v>3620360.9364184872</v>
      </c>
      <c r="F36" s="23">
        <v>852413.60803546419</v>
      </c>
      <c r="G36" s="23">
        <v>2767947.3283830229</v>
      </c>
      <c r="H36" s="23">
        <v>363143.62252214132</v>
      </c>
      <c r="I36" s="23">
        <v>2404803.7058608816</v>
      </c>
      <c r="J36" s="23">
        <v>1838163.0539667446</v>
      </c>
      <c r="K36" s="23">
        <v>566640.65189413703</v>
      </c>
      <c r="L36" s="24"/>
    </row>
    <row r="37" spans="1:12" s="12" customFormat="1" ht="27.9" customHeight="1" x14ac:dyDescent="0.2">
      <c r="A37" s="25"/>
      <c r="B37" s="18" t="s">
        <v>84</v>
      </c>
      <c r="C37" s="19">
        <v>64359.668221778273</v>
      </c>
      <c r="D37" s="19"/>
      <c r="E37" s="19">
        <v>64359.668221778273</v>
      </c>
      <c r="F37" s="19"/>
      <c r="G37" s="19">
        <v>64359.668221778273</v>
      </c>
      <c r="H37" s="19">
        <v>64359.668221778273</v>
      </c>
      <c r="I37" s="19"/>
      <c r="J37" s="19"/>
      <c r="K37" s="19"/>
      <c r="L37" s="20"/>
    </row>
    <row r="38" spans="1:12" s="12" customFormat="1" ht="27.9" customHeight="1" x14ac:dyDescent="0.2">
      <c r="A38" s="25"/>
      <c r="B38" s="18" t="s">
        <v>85</v>
      </c>
      <c r="C38" s="19">
        <v>45620.498536999999</v>
      </c>
      <c r="D38" s="19"/>
      <c r="E38" s="19">
        <v>45620.498536999999</v>
      </c>
      <c r="F38" s="19"/>
      <c r="G38" s="19">
        <v>45620.498536999999</v>
      </c>
      <c r="H38" s="19">
        <v>45620.498536999999</v>
      </c>
      <c r="I38" s="19"/>
      <c r="J38" s="19"/>
      <c r="K38" s="19"/>
      <c r="L38" s="20"/>
    </row>
    <row r="39" spans="1:12" s="12" customFormat="1" ht="27.9" customHeight="1" x14ac:dyDescent="0.2">
      <c r="A39" s="26"/>
      <c r="B39" s="27" t="s">
        <v>86</v>
      </c>
      <c r="C39" s="23">
        <v>6530151.0094631035</v>
      </c>
      <c r="D39" s="23">
        <v>2891050.9033598378</v>
      </c>
      <c r="E39" s="23">
        <v>3639100.1061032657</v>
      </c>
      <c r="F39" s="23">
        <v>852413.60803546419</v>
      </c>
      <c r="G39" s="23">
        <v>2786686.4980678014</v>
      </c>
      <c r="H39" s="23">
        <v>381882.79220691964</v>
      </c>
      <c r="I39" s="23">
        <v>2404803.7058608816</v>
      </c>
      <c r="J39" s="23">
        <v>1838163.0539667446</v>
      </c>
      <c r="K39" s="23">
        <v>566640.65189413703</v>
      </c>
      <c r="L39" s="24"/>
    </row>
    <row r="40" spans="1:12" s="12" customFormat="1" ht="27.9" customHeight="1" x14ac:dyDescent="0.2">
      <c r="A40" s="25"/>
      <c r="B40" s="18" t="s">
        <v>87</v>
      </c>
      <c r="C40" s="19">
        <v>5720566.5065186908</v>
      </c>
      <c r="D40" s="19">
        <v>2671106.4805598729</v>
      </c>
      <c r="E40" s="19">
        <v>3049460.0259588179</v>
      </c>
      <c r="F40" s="19">
        <v>680309.70196545299</v>
      </c>
      <c r="G40" s="19">
        <v>2369150.3239933643</v>
      </c>
      <c r="H40" s="19">
        <v>360514.85003687191</v>
      </c>
      <c r="I40" s="19">
        <v>2008635.4739564932</v>
      </c>
      <c r="J40" s="19">
        <v>1441994.8250623562</v>
      </c>
      <c r="K40" s="19">
        <v>566640.65189413703</v>
      </c>
      <c r="L40" s="20"/>
    </row>
    <row r="41" spans="1:12" s="12" customFormat="1" ht="27.9" customHeight="1" x14ac:dyDescent="0.2">
      <c r="A41" s="28"/>
      <c r="B41" s="29" t="s">
        <v>88</v>
      </c>
      <c r="C41" s="19">
        <v>662031.07725963427</v>
      </c>
      <c r="D41" s="19">
        <v>188406.54279996504</v>
      </c>
      <c r="E41" s="19">
        <v>473624.5344596692</v>
      </c>
      <c r="F41" s="19">
        <v>156518.71007001124</v>
      </c>
      <c r="G41" s="19">
        <v>317105.82438965794</v>
      </c>
      <c r="H41" s="19">
        <v>352.16348526943943</v>
      </c>
      <c r="I41" s="19">
        <v>316753.66090438841</v>
      </c>
      <c r="J41" s="19">
        <v>316753.66090438841</v>
      </c>
      <c r="K41" s="19">
        <v>0</v>
      </c>
      <c r="L41" s="20"/>
    </row>
    <row r="42" spans="1:12" s="12" customFormat="1" ht="27.9" customHeight="1" x14ac:dyDescent="0.2">
      <c r="A42" s="30"/>
      <c r="B42" s="31" t="s">
        <v>89</v>
      </c>
      <c r="C42" s="19">
        <v>128814.25599999999</v>
      </c>
      <c r="D42" s="19">
        <v>31537.88</v>
      </c>
      <c r="E42" s="19">
        <v>97276.376000000004</v>
      </c>
      <c r="F42" s="19">
        <v>15585.196</v>
      </c>
      <c r="G42" s="19">
        <v>81691.179999999993</v>
      </c>
      <c r="H42" s="19">
        <v>2276.6089999999999</v>
      </c>
      <c r="I42" s="19">
        <v>79414.570999999996</v>
      </c>
      <c r="J42" s="19">
        <v>79414.567999999999</v>
      </c>
      <c r="K42" s="19">
        <v>0</v>
      </c>
      <c r="L42" s="16"/>
    </row>
    <row r="43" spans="1:12" s="12" customFormat="1" ht="27.9" customHeight="1" x14ac:dyDescent="0.2">
      <c r="A43" s="21"/>
      <c r="B43" s="22" t="s">
        <v>90</v>
      </c>
      <c r="C43" s="23">
        <v>6511411.8397783255</v>
      </c>
      <c r="D43" s="23">
        <v>2891050.9033598378</v>
      </c>
      <c r="E43" s="23">
        <v>3620360.9364184872</v>
      </c>
      <c r="F43" s="23">
        <v>852413.60803546419</v>
      </c>
      <c r="G43" s="23">
        <v>2767947.3283830225</v>
      </c>
      <c r="H43" s="23">
        <v>363143.62252214132</v>
      </c>
      <c r="I43" s="23">
        <v>2404803.7058608816</v>
      </c>
      <c r="J43" s="23">
        <v>1838163.0539667446</v>
      </c>
      <c r="K43" s="23">
        <v>566640.65189413703</v>
      </c>
      <c r="L43" s="24"/>
    </row>
  </sheetData>
  <mergeCells count="1">
    <mergeCell ref="B4:B5"/>
  </mergeCells>
  <phoneticPr fontId="3"/>
  <printOptions horizontalCentered="1"/>
  <pageMargins left="0.78740157480314965" right="0.78740157480314965" top="0.78740157480314965" bottom="0.78740157480314965" header="0.51181102362204722" footer="0.51181102362204722"/>
  <pageSetup paperSize="9" scale="60" firstPageNumber="108" fitToWidth="2" orientation="portrait" useFirstPageNumber="1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A0723C-0D1F-45D1-AED7-4ABA56D9ED97}">
  <sheetPr transitionEvaluation="1"/>
  <dimension ref="A1:L43"/>
  <sheetViews>
    <sheetView showGridLines="0" zoomScale="80" zoomScaleNormal="80" zoomScaleSheetLayoutView="80" workbookViewId="0">
      <selection activeCell="P14" sqref="P14"/>
    </sheetView>
  </sheetViews>
  <sheetFormatPr defaultColWidth="12.109375" defaultRowHeight="18" customHeight="1" x14ac:dyDescent="0.2"/>
  <cols>
    <col min="1" max="1" width="4.6640625" style="32" customWidth="1"/>
    <col min="2" max="2" width="45.88671875" style="3" customWidth="1"/>
    <col min="3" max="11" width="20.6640625" style="3" customWidth="1"/>
    <col min="12" max="12" width="10.6640625" style="3" customWidth="1"/>
    <col min="13" max="256" width="12.109375" style="3"/>
    <col min="257" max="257" width="4.6640625" style="3" customWidth="1"/>
    <col min="258" max="258" width="45.88671875" style="3" customWidth="1"/>
    <col min="259" max="267" width="20.6640625" style="3" customWidth="1"/>
    <col min="268" max="268" width="10.6640625" style="3" customWidth="1"/>
    <col min="269" max="512" width="12.109375" style="3"/>
    <col min="513" max="513" width="4.6640625" style="3" customWidth="1"/>
    <col min="514" max="514" width="45.88671875" style="3" customWidth="1"/>
    <col min="515" max="523" width="20.6640625" style="3" customWidth="1"/>
    <col min="524" max="524" width="10.6640625" style="3" customWidth="1"/>
    <col min="525" max="768" width="12.109375" style="3"/>
    <col min="769" max="769" width="4.6640625" style="3" customWidth="1"/>
    <col min="770" max="770" width="45.88671875" style="3" customWidth="1"/>
    <col min="771" max="779" width="20.6640625" style="3" customWidth="1"/>
    <col min="780" max="780" width="10.6640625" style="3" customWidth="1"/>
    <col min="781" max="1024" width="12.109375" style="3"/>
    <col min="1025" max="1025" width="4.6640625" style="3" customWidth="1"/>
    <col min="1026" max="1026" width="45.88671875" style="3" customWidth="1"/>
    <col min="1027" max="1035" width="20.6640625" style="3" customWidth="1"/>
    <col min="1036" max="1036" width="10.6640625" style="3" customWidth="1"/>
    <col min="1037" max="1280" width="12.109375" style="3"/>
    <col min="1281" max="1281" width="4.6640625" style="3" customWidth="1"/>
    <col min="1282" max="1282" width="45.88671875" style="3" customWidth="1"/>
    <col min="1283" max="1291" width="20.6640625" style="3" customWidth="1"/>
    <col min="1292" max="1292" width="10.6640625" style="3" customWidth="1"/>
    <col min="1293" max="1536" width="12.109375" style="3"/>
    <col min="1537" max="1537" width="4.6640625" style="3" customWidth="1"/>
    <col min="1538" max="1538" width="45.88671875" style="3" customWidth="1"/>
    <col min="1539" max="1547" width="20.6640625" style="3" customWidth="1"/>
    <col min="1548" max="1548" width="10.6640625" style="3" customWidth="1"/>
    <col min="1549" max="1792" width="12.109375" style="3"/>
    <col min="1793" max="1793" width="4.6640625" style="3" customWidth="1"/>
    <col min="1794" max="1794" width="45.88671875" style="3" customWidth="1"/>
    <col min="1795" max="1803" width="20.6640625" style="3" customWidth="1"/>
    <col min="1804" max="1804" width="10.6640625" style="3" customWidth="1"/>
    <col min="1805" max="2048" width="12.109375" style="3"/>
    <col min="2049" max="2049" width="4.6640625" style="3" customWidth="1"/>
    <col min="2050" max="2050" width="45.88671875" style="3" customWidth="1"/>
    <col min="2051" max="2059" width="20.6640625" style="3" customWidth="1"/>
    <col min="2060" max="2060" width="10.6640625" style="3" customWidth="1"/>
    <col min="2061" max="2304" width="12.109375" style="3"/>
    <col min="2305" max="2305" width="4.6640625" style="3" customWidth="1"/>
    <col min="2306" max="2306" width="45.88671875" style="3" customWidth="1"/>
    <col min="2307" max="2315" width="20.6640625" style="3" customWidth="1"/>
    <col min="2316" max="2316" width="10.6640625" style="3" customWidth="1"/>
    <col min="2317" max="2560" width="12.109375" style="3"/>
    <col min="2561" max="2561" width="4.6640625" style="3" customWidth="1"/>
    <col min="2562" max="2562" width="45.88671875" style="3" customWidth="1"/>
    <col min="2563" max="2571" width="20.6640625" style="3" customWidth="1"/>
    <col min="2572" max="2572" width="10.6640625" style="3" customWidth="1"/>
    <col min="2573" max="2816" width="12.109375" style="3"/>
    <col min="2817" max="2817" width="4.6640625" style="3" customWidth="1"/>
    <col min="2818" max="2818" width="45.88671875" style="3" customWidth="1"/>
    <col min="2819" max="2827" width="20.6640625" style="3" customWidth="1"/>
    <col min="2828" max="2828" width="10.6640625" style="3" customWidth="1"/>
    <col min="2829" max="3072" width="12.109375" style="3"/>
    <col min="3073" max="3073" width="4.6640625" style="3" customWidth="1"/>
    <col min="3074" max="3074" width="45.88671875" style="3" customWidth="1"/>
    <col min="3075" max="3083" width="20.6640625" style="3" customWidth="1"/>
    <col min="3084" max="3084" width="10.6640625" style="3" customWidth="1"/>
    <col min="3085" max="3328" width="12.109375" style="3"/>
    <col min="3329" max="3329" width="4.6640625" style="3" customWidth="1"/>
    <col min="3330" max="3330" width="45.88671875" style="3" customWidth="1"/>
    <col min="3331" max="3339" width="20.6640625" style="3" customWidth="1"/>
    <col min="3340" max="3340" width="10.6640625" style="3" customWidth="1"/>
    <col min="3341" max="3584" width="12.109375" style="3"/>
    <col min="3585" max="3585" width="4.6640625" style="3" customWidth="1"/>
    <col min="3586" max="3586" width="45.88671875" style="3" customWidth="1"/>
    <col min="3587" max="3595" width="20.6640625" style="3" customWidth="1"/>
    <col min="3596" max="3596" width="10.6640625" style="3" customWidth="1"/>
    <col min="3597" max="3840" width="12.109375" style="3"/>
    <col min="3841" max="3841" width="4.6640625" style="3" customWidth="1"/>
    <col min="3842" max="3842" width="45.88671875" style="3" customWidth="1"/>
    <col min="3843" max="3851" width="20.6640625" style="3" customWidth="1"/>
    <col min="3852" max="3852" width="10.6640625" style="3" customWidth="1"/>
    <col min="3853" max="4096" width="12.109375" style="3"/>
    <col min="4097" max="4097" width="4.6640625" style="3" customWidth="1"/>
    <col min="4098" max="4098" width="45.88671875" style="3" customWidth="1"/>
    <col min="4099" max="4107" width="20.6640625" style="3" customWidth="1"/>
    <col min="4108" max="4108" width="10.6640625" style="3" customWidth="1"/>
    <col min="4109" max="4352" width="12.109375" style="3"/>
    <col min="4353" max="4353" width="4.6640625" style="3" customWidth="1"/>
    <col min="4354" max="4354" width="45.88671875" style="3" customWidth="1"/>
    <col min="4355" max="4363" width="20.6640625" style="3" customWidth="1"/>
    <col min="4364" max="4364" width="10.6640625" style="3" customWidth="1"/>
    <col min="4365" max="4608" width="12.109375" style="3"/>
    <col min="4609" max="4609" width="4.6640625" style="3" customWidth="1"/>
    <col min="4610" max="4610" width="45.88671875" style="3" customWidth="1"/>
    <col min="4611" max="4619" width="20.6640625" style="3" customWidth="1"/>
    <col min="4620" max="4620" width="10.6640625" style="3" customWidth="1"/>
    <col min="4621" max="4864" width="12.109375" style="3"/>
    <col min="4865" max="4865" width="4.6640625" style="3" customWidth="1"/>
    <col min="4866" max="4866" width="45.88671875" style="3" customWidth="1"/>
    <col min="4867" max="4875" width="20.6640625" style="3" customWidth="1"/>
    <col min="4876" max="4876" width="10.6640625" style="3" customWidth="1"/>
    <col min="4877" max="5120" width="12.109375" style="3"/>
    <col min="5121" max="5121" width="4.6640625" style="3" customWidth="1"/>
    <col min="5122" max="5122" width="45.88671875" style="3" customWidth="1"/>
    <col min="5123" max="5131" width="20.6640625" style="3" customWidth="1"/>
    <col min="5132" max="5132" width="10.6640625" style="3" customWidth="1"/>
    <col min="5133" max="5376" width="12.109375" style="3"/>
    <col min="5377" max="5377" width="4.6640625" style="3" customWidth="1"/>
    <col min="5378" max="5378" width="45.88671875" style="3" customWidth="1"/>
    <col min="5379" max="5387" width="20.6640625" style="3" customWidth="1"/>
    <col min="5388" max="5388" width="10.6640625" style="3" customWidth="1"/>
    <col min="5389" max="5632" width="12.109375" style="3"/>
    <col min="5633" max="5633" width="4.6640625" style="3" customWidth="1"/>
    <col min="5634" max="5634" width="45.88671875" style="3" customWidth="1"/>
    <col min="5635" max="5643" width="20.6640625" style="3" customWidth="1"/>
    <col min="5644" max="5644" width="10.6640625" style="3" customWidth="1"/>
    <col min="5645" max="5888" width="12.109375" style="3"/>
    <col min="5889" max="5889" width="4.6640625" style="3" customWidth="1"/>
    <col min="5890" max="5890" width="45.88671875" style="3" customWidth="1"/>
    <col min="5891" max="5899" width="20.6640625" style="3" customWidth="1"/>
    <col min="5900" max="5900" width="10.6640625" style="3" customWidth="1"/>
    <col min="5901" max="6144" width="12.109375" style="3"/>
    <col min="6145" max="6145" width="4.6640625" style="3" customWidth="1"/>
    <col min="6146" max="6146" width="45.88671875" style="3" customWidth="1"/>
    <col min="6147" max="6155" width="20.6640625" style="3" customWidth="1"/>
    <col min="6156" max="6156" width="10.6640625" style="3" customWidth="1"/>
    <col min="6157" max="6400" width="12.109375" style="3"/>
    <col min="6401" max="6401" width="4.6640625" style="3" customWidth="1"/>
    <col min="6402" max="6402" width="45.88671875" style="3" customWidth="1"/>
    <col min="6403" max="6411" width="20.6640625" style="3" customWidth="1"/>
    <col min="6412" max="6412" width="10.6640625" style="3" customWidth="1"/>
    <col min="6413" max="6656" width="12.109375" style="3"/>
    <col min="6657" max="6657" width="4.6640625" style="3" customWidth="1"/>
    <col min="6658" max="6658" width="45.88671875" style="3" customWidth="1"/>
    <col min="6659" max="6667" width="20.6640625" style="3" customWidth="1"/>
    <col min="6668" max="6668" width="10.6640625" style="3" customWidth="1"/>
    <col min="6669" max="6912" width="12.109375" style="3"/>
    <col min="6913" max="6913" width="4.6640625" style="3" customWidth="1"/>
    <col min="6914" max="6914" width="45.88671875" style="3" customWidth="1"/>
    <col min="6915" max="6923" width="20.6640625" style="3" customWidth="1"/>
    <col min="6924" max="6924" width="10.6640625" style="3" customWidth="1"/>
    <col min="6925" max="7168" width="12.109375" style="3"/>
    <col min="7169" max="7169" width="4.6640625" style="3" customWidth="1"/>
    <col min="7170" max="7170" width="45.88671875" style="3" customWidth="1"/>
    <col min="7171" max="7179" width="20.6640625" style="3" customWidth="1"/>
    <col min="7180" max="7180" width="10.6640625" style="3" customWidth="1"/>
    <col min="7181" max="7424" width="12.109375" style="3"/>
    <col min="7425" max="7425" width="4.6640625" style="3" customWidth="1"/>
    <col min="7426" max="7426" width="45.88671875" style="3" customWidth="1"/>
    <col min="7427" max="7435" width="20.6640625" style="3" customWidth="1"/>
    <col min="7436" max="7436" width="10.6640625" style="3" customWidth="1"/>
    <col min="7437" max="7680" width="12.109375" style="3"/>
    <col min="7681" max="7681" width="4.6640625" style="3" customWidth="1"/>
    <col min="7682" max="7682" width="45.88671875" style="3" customWidth="1"/>
    <col min="7683" max="7691" width="20.6640625" style="3" customWidth="1"/>
    <col min="7692" max="7692" width="10.6640625" style="3" customWidth="1"/>
    <col min="7693" max="7936" width="12.109375" style="3"/>
    <col min="7937" max="7937" width="4.6640625" style="3" customWidth="1"/>
    <col min="7938" max="7938" width="45.88671875" style="3" customWidth="1"/>
    <col min="7939" max="7947" width="20.6640625" style="3" customWidth="1"/>
    <col min="7948" max="7948" width="10.6640625" style="3" customWidth="1"/>
    <col min="7949" max="8192" width="12.109375" style="3"/>
    <col min="8193" max="8193" width="4.6640625" style="3" customWidth="1"/>
    <col min="8194" max="8194" width="45.88671875" style="3" customWidth="1"/>
    <col min="8195" max="8203" width="20.6640625" style="3" customWidth="1"/>
    <col min="8204" max="8204" width="10.6640625" style="3" customWidth="1"/>
    <col min="8205" max="8448" width="12.109375" style="3"/>
    <col min="8449" max="8449" width="4.6640625" style="3" customWidth="1"/>
    <col min="8450" max="8450" width="45.88671875" style="3" customWidth="1"/>
    <col min="8451" max="8459" width="20.6640625" style="3" customWidth="1"/>
    <col min="8460" max="8460" width="10.6640625" style="3" customWidth="1"/>
    <col min="8461" max="8704" width="12.109375" style="3"/>
    <col min="8705" max="8705" width="4.6640625" style="3" customWidth="1"/>
    <col min="8706" max="8706" width="45.88671875" style="3" customWidth="1"/>
    <col min="8707" max="8715" width="20.6640625" style="3" customWidth="1"/>
    <col min="8716" max="8716" width="10.6640625" style="3" customWidth="1"/>
    <col min="8717" max="8960" width="12.109375" style="3"/>
    <col min="8961" max="8961" width="4.6640625" style="3" customWidth="1"/>
    <col min="8962" max="8962" width="45.88671875" style="3" customWidth="1"/>
    <col min="8963" max="8971" width="20.6640625" style="3" customWidth="1"/>
    <col min="8972" max="8972" width="10.6640625" style="3" customWidth="1"/>
    <col min="8973" max="9216" width="12.109375" style="3"/>
    <col min="9217" max="9217" width="4.6640625" style="3" customWidth="1"/>
    <col min="9218" max="9218" width="45.88671875" style="3" customWidth="1"/>
    <col min="9219" max="9227" width="20.6640625" style="3" customWidth="1"/>
    <col min="9228" max="9228" width="10.6640625" style="3" customWidth="1"/>
    <col min="9229" max="9472" width="12.109375" style="3"/>
    <col min="9473" max="9473" width="4.6640625" style="3" customWidth="1"/>
    <col min="9474" max="9474" width="45.88671875" style="3" customWidth="1"/>
    <col min="9475" max="9483" width="20.6640625" style="3" customWidth="1"/>
    <col min="9484" max="9484" width="10.6640625" style="3" customWidth="1"/>
    <col min="9485" max="9728" width="12.109375" style="3"/>
    <col min="9729" max="9729" width="4.6640625" style="3" customWidth="1"/>
    <col min="9730" max="9730" width="45.88671875" style="3" customWidth="1"/>
    <col min="9731" max="9739" width="20.6640625" style="3" customWidth="1"/>
    <col min="9740" max="9740" width="10.6640625" style="3" customWidth="1"/>
    <col min="9741" max="9984" width="12.109375" style="3"/>
    <col min="9985" max="9985" width="4.6640625" style="3" customWidth="1"/>
    <col min="9986" max="9986" width="45.88671875" style="3" customWidth="1"/>
    <col min="9987" max="9995" width="20.6640625" style="3" customWidth="1"/>
    <col min="9996" max="9996" width="10.6640625" style="3" customWidth="1"/>
    <col min="9997" max="10240" width="12.109375" style="3"/>
    <col min="10241" max="10241" width="4.6640625" style="3" customWidth="1"/>
    <col min="10242" max="10242" width="45.88671875" style="3" customWidth="1"/>
    <col min="10243" max="10251" width="20.6640625" style="3" customWidth="1"/>
    <col min="10252" max="10252" width="10.6640625" style="3" customWidth="1"/>
    <col min="10253" max="10496" width="12.109375" style="3"/>
    <col min="10497" max="10497" width="4.6640625" style="3" customWidth="1"/>
    <col min="10498" max="10498" width="45.88671875" style="3" customWidth="1"/>
    <col min="10499" max="10507" width="20.6640625" style="3" customWidth="1"/>
    <col min="10508" max="10508" width="10.6640625" style="3" customWidth="1"/>
    <col min="10509" max="10752" width="12.109375" style="3"/>
    <col min="10753" max="10753" width="4.6640625" style="3" customWidth="1"/>
    <col min="10754" max="10754" width="45.88671875" style="3" customWidth="1"/>
    <col min="10755" max="10763" width="20.6640625" style="3" customWidth="1"/>
    <col min="10764" max="10764" width="10.6640625" style="3" customWidth="1"/>
    <col min="10765" max="11008" width="12.109375" style="3"/>
    <col min="11009" max="11009" width="4.6640625" style="3" customWidth="1"/>
    <col min="11010" max="11010" width="45.88671875" style="3" customWidth="1"/>
    <col min="11011" max="11019" width="20.6640625" style="3" customWidth="1"/>
    <col min="11020" max="11020" width="10.6640625" style="3" customWidth="1"/>
    <col min="11021" max="11264" width="12.109375" style="3"/>
    <col min="11265" max="11265" width="4.6640625" style="3" customWidth="1"/>
    <col min="11266" max="11266" width="45.88671875" style="3" customWidth="1"/>
    <col min="11267" max="11275" width="20.6640625" style="3" customWidth="1"/>
    <col min="11276" max="11276" width="10.6640625" style="3" customWidth="1"/>
    <col min="11277" max="11520" width="12.109375" style="3"/>
    <col min="11521" max="11521" width="4.6640625" style="3" customWidth="1"/>
    <col min="11522" max="11522" width="45.88671875" style="3" customWidth="1"/>
    <col min="11523" max="11531" width="20.6640625" style="3" customWidth="1"/>
    <col min="11532" max="11532" width="10.6640625" style="3" customWidth="1"/>
    <col min="11533" max="11776" width="12.109375" style="3"/>
    <col min="11777" max="11777" width="4.6640625" style="3" customWidth="1"/>
    <col min="11778" max="11778" width="45.88671875" style="3" customWidth="1"/>
    <col min="11779" max="11787" width="20.6640625" style="3" customWidth="1"/>
    <col min="11788" max="11788" width="10.6640625" style="3" customWidth="1"/>
    <col min="11789" max="12032" width="12.109375" style="3"/>
    <col min="12033" max="12033" width="4.6640625" style="3" customWidth="1"/>
    <col min="12034" max="12034" width="45.88671875" style="3" customWidth="1"/>
    <col min="12035" max="12043" width="20.6640625" style="3" customWidth="1"/>
    <col min="12044" max="12044" width="10.6640625" style="3" customWidth="1"/>
    <col min="12045" max="12288" width="12.109375" style="3"/>
    <col min="12289" max="12289" width="4.6640625" style="3" customWidth="1"/>
    <col min="12290" max="12290" width="45.88671875" style="3" customWidth="1"/>
    <col min="12291" max="12299" width="20.6640625" style="3" customWidth="1"/>
    <col min="12300" max="12300" width="10.6640625" style="3" customWidth="1"/>
    <col min="12301" max="12544" width="12.109375" style="3"/>
    <col min="12545" max="12545" width="4.6640625" style="3" customWidth="1"/>
    <col min="12546" max="12546" width="45.88671875" style="3" customWidth="1"/>
    <col min="12547" max="12555" width="20.6640625" style="3" customWidth="1"/>
    <col min="12556" max="12556" width="10.6640625" style="3" customWidth="1"/>
    <col min="12557" max="12800" width="12.109375" style="3"/>
    <col min="12801" max="12801" width="4.6640625" style="3" customWidth="1"/>
    <col min="12802" max="12802" width="45.88671875" style="3" customWidth="1"/>
    <col min="12803" max="12811" width="20.6640625" style="3" customWidth="1"/>
    <col min="12812" max="12812" width="10.6640625" style="3" customWidth="1"/>
    <col min="12813" max="13056" width="12.109375" style="3"/>
    <col min="13057" max="13057" width="4.6640625" style="3" customWidth="1"/>
    <col min="13058" max="13058" width="45.88671875" style="3" customWidth="1"/>
    <col min="13059" max="13067" width="20.6640625" style="3" customWidth="1"/>
    <col min="13068" max="13068" width="10.6640625" style="3" customWidth="1"/>
    <col min="13069" max="13312" width="12.109375" style="3"/>
    <col min="13313" max="13313" width="4.6640625" style="3" customWidth="1"/>
    <col min="13314" max="13314" width="45.88671875" style="3" customWidth="1"/>
    <col min="13315" max="13323" width="20.6640625" style="3" customWidth="1"/>
    <col min="13324" max="13324" width="10.6640625" style="3" customWidth="1"/>
    <col min="13325" max="13568" width="12.109375" style="3"/>
    <col min="13569" max="13569" width="4.6640625" style="3" customWidth="1"/>
    <col min="13570" max="13570" width="45.88671875" style="3" customWidth="1"/>
    <col min="13571" max="13579" width="20.6640625" style="3" customWidth="1"/>
    <col min="13580" max="13580" width="10.6640625" style="3" customWidth="1"/>
    <col min="13581" max="13824" width="12.109375" style="3"/>
    <col min="13825" max="13825" width="4.6640625" style="3" customWidth="1"/>
    <col min="13826" max="13826" width="45.88671875" style="3" customWidth="1"/>
    <col min="13827" max="13835" width="20.6640625" style="3" customWidth="1"/>
    <col min="13836" max="13836" width="10.6640625" style="3" customWidth="1"/>
    <col min="13837" max="14080" width="12.109375" style="3"/>
    <col min="14081" max="14081" width="4.6640625" style="3" customWidth="1"/>
    <col min="14082" max="14082" width="45.88671875" style="3" customWidth="1"/>
    <col min="14083" max="14091" width="20.6640625" style="3" customWidth="1"/>
    <col min="14092" max="14092" width="10.6640625" style="3" customWidth="1"/>
    <col min="14093" max="14336" width="12.109375" style="3"/>
    <col min="14337" max="14337" width="4.6640625" style="3" customWidth="1"/>
    <col min="14338" max="14338" width="45.88671875" style="3" customWidth="1"/>
    <col min="14339" max="14347" width="20.6640625" style="3" customWidth="1"/>
    <col min="14348" max="14348" width="10.6640625" style="3" customWidth="1"/>
    <col min="14349" max="14592" width="12.109375" style="3"/>
    <col min="14593" max="14593" width="4.6640625" style="3" customWidth="1"/>
    <col min="14594" max="14594" width="45.88671875" style="3" customWidth="1"/>
    <col min="14595" max="14603" width="20.6640625" style="3" customWidth="1"/>
    <col min="14604" max="14604" width="10.6640625" style="3" customWidth="1"/>
    <col min="14605" max="14848" width="12.109375" style="3"/>
    <col min="14849" max="14849" width="4.6640625" style="3" customWidth="1"/>
    <col min="14850" max="14850" width="45.88671875" style="3" customWidth="1"/>
    <col min="14851" max="14859" width="20.6640625" style="3" customWidth="1"/>
    <col min="14860" max="14860" width="10.6640625" style="3" customWidth="1"/>
    <col min="14861" max="15104" width="12.109375" style="3"/>
    <col min="15105" max="15105" width="4.6640625" style="3" customWidth="1"/>
    <col min="15106" max="15106" width="45.88671875" style="3" customWidth="1"/>
    <col min="15107" max="15115" width="20.6640625" style="3" customWidth="1"/>
    <col min="15116" max="15116" width="10.6640625" style="3" customWidth="1"/>
    <col min="15117" max="15360" width="12.109375" style="3"/>
    <col min="15361" max="15361" width="4.6640625" style="3" customWidth="1"/>
    <col min="15362" max="15362" width="45.88671875" style="3" customWidth="1"/>
    <col min="15363" max="15371" width="20.6640625" style="3" customWidth="1"/>
    <col min="15372" max="15372" width="10.6640625" style="3" customWidth="1"/>
    <col min="15373" max="15616" width="12.109375" style="3"/>
    <col min="15617" max="15617" width="4.6640625" style="3" customWidth="1"/>
    <col min="15618" max="15618" width="45.88671875" style="3" customWidth="1"/>
    <col min="15619" max="15627" width="20.6640625" style="3" customWidth="1"/>
    <col min="15628" max="15628" width="10.6640625" style="3" customWidth="1"/>
    <col min="15629" max="15872" width="12.109375" style="3"/>
    <col min="15873" max="15873" width="4.6640625" style="3" customWidth="1"/>
    <col min="15874" max="15874" width="45.88671875" style="3" customWidth="1"/>
    <col min="15875" max="15883" width="20.6640625" style="3" customWidth="1"/>
    <col min="15884" max="15884" width="10.6640625" style="3" customWidth="1"/>
    <col min="15885" max="16128" width="12.109375" style="3"/>
    <col min="16129" max="16129" width="4.6640625" style="3" customWidth="1"/>
    <col min="16130" max="16130" width="45.88671875" style="3" customWidth="1"/>
    <col min="16131" max="16139" width="20.6640625" style="3" customWidth="1"/>
    <col min="16140" max="16140" width="10.6640625" style="3" customWidth="1"/>
    <col min="16141" max="16384" width="12.109375" style="3"/>
  </cols>
  <sheetData>
    <row r="1" spans="1:12" ht="21.9" customHeight="1" x14ac:dyDescent="0.2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</row>
    <row r="2" spans="1:12" ht="21.9" customHeight="1" x14ac:dyDescent="0.2">
      <c r="A2" s="4"/>
      <c r="B2" s="2"/>
      <c r="C2" s="2"/>
      <c r="D2" s="2"/>
      <c r="E2" s="2"/>
      <c r="F2" s="2"/>
      <c r="G2" s="2"/>
      <c r="H2" s="2"/>
      <c r="I2" s="2"/>
      <c r="J2" s="2"/>
      <c r="K2" s="2"/>
      <c r="L2" s="2"/>
    </row>
    <row r="3" spans="1:12" ht="21.9" customHeight="1" x14ac:dyDescent="0.2">
      <c r="A3" s="1" t="s">
        <v>100</v>
      </c>
      <c r="B3" s="2"/>
      <c r="C3" s="2"/>
      <c r="D3" s="2"/>
      <c r="E3" s="2"/>
      <c r="F3" s="2"/>
      <c r="G3" s="2"/>
      <c r="H3" s="2"/>
      <c r="I3" s="2"/>
      <c r="J3" s="2"/>
      <c r="K3" s="5" t="s">
        <v>3</v>
      </c>
      <c r="L3" s="2"/>
    </row>
    <row r="4" spans="1:12" s="12" customFormat="1" ht="48.75" customHeight="1" x14ac:dyDescent="0.2">
      <c r="A4" s="6"/>
      <c r="B4" s="7" t="s">
        <v>4</v>
      </c>
      <c r="C4" s="8" t="s">
        <v>5</v>
      </c>
      <c r="D4" s="9" t="s">
        <v>6</v>
      </c>
      <c r="E4" s="8" t="s">
        <v>7</v>
      </c>
      <c r="F4" s="9" t="s">
        <v>8</v>
      </c>
      <c r="G4" s="8" t="s">
        <v>9</v>
      </c>
      <c r="H4" s="8" t="s">
        <v>10</v>
      </c>
      <c r="I4" s="9" t="s">
        <v>11</v>
      </c>
      <c r="J4" s="9" t="s">
        <v>12</v>
      </c>
      <c r="K4" s="10" t="s">
        <v>13</v>
      </c>
      <c r="L4" s="11"/>
    </row>
    <row r="5" spans="1:12" s="12" customFormat="1" ht="27.9" customHeight="1" x14ac:dyDescent="0.2">
      <c r="A5" s="13"/>
      <c r="B5" s="14"/>
      <c r="C5" s="9" t="s">
        <v>14</v>
      </c>
      <c r="D5" s="9" t="s">
        <v>15</v>
      </c>
      <c r="E5" s="9" t="s">
        <v>16</v>
      </c>
      <c r="F5" s="9" t="s">
        <v>17</v>
      </c>
      <c r="G5" s="9" t="s">
        <v>18</v>
      </c>
      <c r="H5" s="9" t="s">
        <v>19</v>
      </c>
      <c r="I5" s="9" t="s">
        <v>20</v>
      </c>
      <c r="J5" s="9" t="s">
        <v>21</v>
      </c>
      <c r="K5" s="15" t="s">
        <v>22</v>
      </c>
      <c r="L5" s="16"/>
    </row>
    <row r="6" spans="1:12" s="12" customFormat="1" ht="27.9" customHeight="1" x14ac:dyDescent="0.2">
      <c r="A6" s="17" t="s">
        <v>23</v>
      </c>
      <c r="B6" s="18" t="s">
        <v>24</v>
      </c>
      <c r="C6" s="19">
        <v>439997.70110902004</v>
      </c>
      <c r="D6" s="19">
        <v>265073.34037725965</v>
      </c>
      <c r="E6" s="19">
        <v>174924.36073176039</v>
      </c>
      <c r="F6" s="19">
        <v>57326.999433241566</v>
      </c>
      <c r="G6" s="19">
        <v>117597.36129851882</v>
      </c>
      <c r="H6" s="19">
        <v>-8212.9731173190376</v>
      </c>
      <c r="I6" s="19">
        <v>125810.33441583786</v>
      </c>
      <c r="J6" s="19">
        <v>52999.082454530435</v>
      </c>
      <c r="K6" s="19">
        <v>72811.251961307426</v>
      </c>
      <c r="L6" s="11" t="s">
        <v>23</v>
      </c>
    </row>
    <row r="7" spans="1:12" s="12" customFormat="1" ht="27.9" customHeight="1" x14ac:dyDescent="0.2">
      <c r="A7" s="17" t="s">
        <v>25</v>
      </c>
      <c r="B7" s="18" t="s">
        <v>26</v>
      </c>
      <c r="C7" s="19">
        <v>5044.2450059085022</v>
      </c>
      <c r="D7" s="19">
        <v>2686.6434077992235</v>
      </c>
      <c r="E7" s="19">
        <v>2357.6015981092787</v>
      </c>
      <c r="F7" s="19">
        <v>1045.655393618817</v>
      </c>
      <c r="G7" s="19">
        <v>1311.9462044904617</v>
      </c>
      <c r="H7" s="19">
        <v>337.51833310540502</v>
      </c>
      <c r="I7" s="19">
        <v>974.42787138505673</v>
      </c>
      <c r="J7" s="19">
        <v>1457.0040104588438</v>
      </c>
      <c r="K7" s="19">
        <v>-482.57613907378709</v>
      </c>
      <c r="L7" s="20" t="s">
        <v>25</v>
      </c>
    </row>
    <row r="8" spans="1:12" s="12" customFormat="1" ht="27.9" customHeight="1" x14ac:dyDescent="0.2">
      <c r="A8" s="17" t="s">
        <v>27</v>
      </c>
      <c r="B8" s="18" t="s">
        <v>28</v>
      </c>
      <c r="C8" s="19">
        <v>1717373.1791597067</v>
      </c>
      <c r="D8" s="19">
        <v>1075883.0206801668</v>
      </c>
      <c r="E8" s="19">
        <v>641490.15847953979</v>
      </c>
      <c r="F8" s="19">
        <v>188894.49674230785</v>
      </c>
      <c r="G8" s="19">
        <v>452595.66173723189</v>
      </c>
      <c r="H8" s="19">
        <v>116495.96489568979</v>
      </c>
      <c r="I8" s="19">
        <v>336099.69684154255</v>
      </c>
      <c r="J8" s="19">
        <v>246621.87687251077</v>
      </c>
      <c r="K8" s="19">
        <v>89477.819969031785</v>
      </c>
      <c r="L8" s="20" t="s">
        <v>27</v>
      </c>
    </row>
    <row r="9" spans="1:12" s="12" customFormat="1" ht="27.9" customHeight="1" x14ac:dyDescent="0.2">
      <c r="A9" s="17"/>
      <c r="B9" s="18" t="s">
        <v>29</v>
      </c>
      <c r="C9" s="19">
        <v>541758.12260954082</v>
      </c>
      <c r="D9" s="19">
        <v>375081.49650399399</v>
      </c>
      <c r="E9" s="19">
        <v>166676.62610554683</v>
      </c>
      <c r="F9" s="19">
        <v>33733.717835185984</v>
      </c>
      <c r="G9" s="19">
        <v>132942.90827036084</v>
      </c>
      <c r="H9" s="19"/>
      <c r="I9" s="19"/>
      <c r="J9" s="19"/>
      <c r="K9" s="19"/>
      <c r="L9" s="20" t="s">
        <v>30</v>
      </c>
    </row>
    <row r="10" spans="1:12" s="12" customFormat="1" ht="27.9" customHeight="1" x14ac:dyDescent="0.2">
      <c r="A10" s="17"/>
      <c r="B10" s="18" t="s">
        <v>31</v>
      </c>
      <c r="C10" s="19">
        <v>87388.218638576043</v>
      </c>
      <c r="D10" s="19">
        <v>47881.793846371846</v>
      </c>
      <c r="E10" s="19">
        <v>39506.424792204198</v>
      </c>
      <c r="F10" s="19">
        <v>13101.566440080454</v>
      </c>
      <c r="G10" s="19">
        <v>26404.858352123745</v>
      </c>
      <c r="H10" s="19"/>
      <c r="I10" s="19"/>
      <c r="J10" s="19"/>
      <c r="K10" s="19"/>
      <c r="L10" s="20" t="s">
        <v>32</v>
      </c>
    </row>
    <row r="11" spans="1:12" s="12" customFormat="1" ht="27.9" customHeight="1" x14ac:dyDescent="0.2">
      <c r="A11" s="17"/>
      <c r="B11" s="18" t="s">
        <v>33</v>
      </c>
      <c r="C11" s="19">
        <v>35261.848614053837</v>
      </c>
      <c r="D11" s="19">
        <v>22099.523920030813</v>
      </c>
      <c r="E11" s="19">
        <v>13162.324694023024</v>
      </c>
      <c r="F11" s="19">
        <v>2327.3866917651831</v>
      </c>
      <c r="G11" s="19">
        <v>10834.938002257841</v>
      </c>
      <c r="H11" s="19"/>
      <c r="I11" s="19"/>
      <c r="J11" s="19"/>
      <c r="K11" s="19"/>
      <c r="L11" s="20" t="s">
        <v>34</v>
      </c>
    </row>
    <row r="12" spans="1:12" s="12" customFormat="1" ht="27.9" customHeight="1" x14ac:dyDescent="0.2">
      <c r="A12" s="17"/>
      <c r="B12" s="18" t="s">
        <v>35</v>
      </c>
      <c r="C12" s="19">
        <v>204268.5189569293</v>
      </c>
      <c r="D12" s="19">
        <v>128166.77934029241</v>
      </c>
      <c r="E12" s="19">
        <v>76101.739616636885</v>
      </c>
      <c r="F12" s="19">
        <v>29711.002232183309</v>
      </c>
      <c r="G12" s="19">
        <v>46390.737384453576</v>
      </c>
      <c r="H12" s="19"/>
      <c r="I12" s="19"/>
      <c r="J12" s="19"/>
      <c r="K12" s="19"/>
      <c r="L12" s="20" t="s">
        <v>36</v>
      </c>
    </row>
    <row r="13" spans="1:12" s="12" customFormat="1" ht="27.9" customHeight="1" x14ac:dyDescent="0.2">
      <c r="A13" s="17"/>
      <c r="B13" s="18" t="s">
        <v>37</v>
      </c>
      <c r="C13" s="19">
        <v>4446.9347140051514</v>
      </c>
      <c r="D13" s="19">
        <v>3159.5430400110813</v>
      </c>
      <c r="E13" s="19">
        <v>1287.3916739940703</v>
      </c>
      <c r="F13" s="19">
        <v>107.06010456236409</v>
      </c>
      <c r="G13" s="19">
        <v>1180.3315694317062</v>
      </c>
      <c r="H13" s="19"/>
      <c r="I13" s="19"/>
      <c r="J13" s="19"/>
      <c r="K13" s="19"/>
      <c r="L13" s="20" t="s">
        <v>38</v>
      </c>
    </row>
    <row r="14" spans="1:12" s="12" customFormat="1" ht="27.9" customHeight="1" x14ac:dyDescent="0.2">
      <c r="A14" s="17"/>
      <c r="B14" s="18" t="s">
        <v>39</v>
      </c>
      <c r="C14" s="19">
        <v>33328.34108415513</v>
      </c>
      <c r="D14" s="19">
        <v>15061.629495160816</v>
      </c>
      <c r="E14" s="19">
        <v>18266.711588994309</v>
      </c>
      <c r="F14" s="19">
        <v>4094.9963601717877</v>
      </c>
      <c r="G14" s="19">
        <v>14171.715228822521</v>
      </c>
      <c r="H14" s="19"/>
      <c r="I14" s="19"/>
      <c r="J14" s="19"/>
      <c r="K14" s="19"/>
      <c r="L14" s="20" t="s">
        <v>40</v>
      </c>
    </row>
    <row r="15" spans="1:12" s="12" customFormat="1" ht="27.9" customHeight="1" x14ac:dyDescent="0.2">
      <c r="A15" s="17"/>
      <c r="B15" s="18" t="s">
        <v>41</v>
      </c>
      <c r="C15" s="19">
        <v>29910.059030952394</v>
      </c>
      <c r="D15" s="19">
        <v>17950.469262274855</v>
      </c>
      <c r="E15" s="19">
        <v>11959.589768677541</v>
      </c>
      <c r="F15" s="19">
        <v>1576.8613246552341</v>
      </c>
      <c r="G15" s="19">
        <v>10382.728444022307</v>
      </c>
      <c r="H15" s="19"/>
      <c r="I15" s="19"/>
      <c r="J15" s="19"/>
      <c r="K15" s="19"/>
      <c r="L15" s="20" t="s">
        <v>42</v>
      </c>
    </row>
    <row r="16" spans="1:12" s="12" customFormat="1" ht="27.9" customHeight="1" x14ac:dyDescent="0.2">
      <c r="A16" s="17"/>
      <c r="B16" s="18" t="s">
        <v>43</v>
      </c>
      <c r="C16" s="19">
        <v>38854.681237770543</v>
      </c>
      <c r="D16" s="19">
        <v>21249.44388725315</v>
      </c>
      <c r="E16" s="19">
        <v>17605.237350517393</v>
      </c>
      <c r="F16" s="19">
        <v>2526.3168550645014</v>
      </c>
      <c r="G16" s="19">
        <v>15078.92049545289</v>
      </c>
      <c r="H16" s="19"/>
      <c r="I16" s="19"/>
      <c r="J16" s="19"/>
      <c r="K16" s="19"/>
      <c r="L16" s="20" t="s">
        <v>44</v>
      </c>
    </row>
    <row r="17" spans="1:12" s="12" customFormat="1" ht="27.9" customHeight="1" x14ac:dyDescent="0.2">
      <c r="A17" s="17"/>
      <c r="B17" s="18" t="s">
        <v>45</v>
      </c>
      <c r="C17" s="19">
        <v>111460.11872445856</v>
      </c>
      <c r="D17" s="19">
        <v>58484.358625511086</v>
      </c>
      <c r="E17" s="19">
        <v>52975.760098947474</v>
      </c>
      <c r="F17" s="19">
        <v>12609.742146793104</v>
      </c>
      <c r="G17" s="19">
        <v>40366.017952154369</v>
      </c>
      <c r="H17" s="19"/>
      <c r="I17" s="19"/>
      <c r="J17" s="19"/>
      <c r="K17" s="19"/>
      <c r="L17" s="20" t="s">
        <v>46</v>
      </c>
    </row>
    <row r="18" spans="1:12" s="12" customFormat="1" ht="27.9" customHeight="1" x14ac:dyDescent="0.2">
      <c r="A18" s="17"/>
      <c r="B18" s="12" t="s">
        <v>47</v>
      </c>
      <c r="C18" s="19">
        <v>180802.74871669733</v>
      </c>
      <c r="D18" s="19">
        <v>110072.85350693819</v>
      </c>
      <c r="E18" s="19">
        <v>70729.895209759139</v>
      </c>
      <c r="F18" s="19">
        <v>28579.873936244145</v>
      </c>
      <c r="G18" s="19">
        <v>42150.021273514998</v>
      </c>
      <c r="H18" s="19"/>
      <c r="I18" s="19"/>
      <c r="J18" s="19"/>
      <c r="K18" s="19"/>
      <c r="L18" s="20" t="s">
        <v>48</v>
      </c>
    </row>
    <row r="19" spans="1:12" s="12" customFormat="1" ht="27.9" customHeight="1" x14ac:dyDescent="0.2">
      <c r="A19" s="17"/>
      <c r="B19" s="12" t="s">
        <v>49</v>
      </c>
      <c r="C19" s="19">
        <v>35946.429989081313</v>
      </c>
      <c r="D19" s="19">
        <v>24293.287582301902</v>
      </c>
      <c r="E19" s="19">
        <v>11653.142406779412</v>
      </c>
      <c r="F19" s="19">
        <v>6881.473829482351</v>
      </c>
      <c r="G19" s="19">
        <v>4771.6685772970613</v>
      </c>
      <c r="H19" s="19"/>
      <c r="I19" s="19"/>
      <c r="J19" s="19"/>
      <c r="K19" s="19"/>
      <c r="L19" s="20" t="s">
        <v>50</v>
      </c>
    </row>
    <row r="20" spans="1:12" s="12" customFormat="1" ht="27.9" customHeight="1" x14ac:dyDescent="0.2">
      <c r="A20" s="17"/>
      <c r="B20" s="12" t="s">
        <v>51</v>
      </c>
      <c r="C20" s="19">
        <v>57322.807824918236</v>
      </c>
      <c r="D20" s="19">
        <v>53106.586525287195</v>
      </c>
      <c r="E20" s="19">
        <v>4216.2212996310373</v>
      </c>
      <c r="F20" s="19">
        <v>19593.52680115656</v>
      </c>
      <c r="G20" s="19">
        <v>-15377.305501525523</v>
      </c>
      <c r="H20" s="19"/>
      <c r="I20" s="19"/>
      <c r="J20" s="19"/>
      <c r="K20" s="19"/>
      <c r="L20" s="20" t="s">
        <v>52</v>
      </c>
    </row>
    <row r="21" spans="1:12" s="12" customFormat="1" ht="27.9" customHeight="1" x14ac:dyDescent="0.2">
      <c r="A21" s="17"/>
      <c r="B21" s="12" t="s">
        <v>53</v>
      </c>
      <c r="C21" s="19">
        <v>75641.161402097568</v>
      </c>
      <c r="D21" s="19">
        <v>39262.556321251432</v>
      </c>
      <c r="E21" s="19">
        <v>36378.605080846137</v>
      </c>
      <c r="F21" s="19">
        <v>9267.9745360632769</v>
      </c>
      <c r="G21" s="19">
        <v>27110.63054478286</v>
      </c>
      <c r="H21" s="19"/>
      <c r="I21" s="19"/>
      <c r="J21" s="19"/>
      <c r="K21" s="19"/>
      <c r="L21" s="20" t="s">
        <v>54</v>
      </c>
    </row>
    <row r="22" spans="1:12" s="12" customFormat="1" ht="27.9" customHeight="1" x14ac:dyDescent="0.2">
      <c r="A22" s="17"/>
      <c r="B22" s="12" t="s">
        <v>55</v>
      </c>
      <c r="C22" s="19">
        <v>280983.18761647027</v>
      </c>
      <c r="D22" s="19">
        <v>160012.69882348797</v>
      </c>
      <c r="E22" s="19">
        <v>120970.48879298232</v>
      </c>
      <c r="F22" s="19">
        <v>24782.997648899611</v>
      </c>
      <c r="G22" s="19">
        <v>96187.491144082698</v>
      </c>
      <c r="H22" s="19"/>
      <c r="I22" s="19"/>
      <c r="J22" s="19"/>
      <c r="K22" s="19"/>
      <c r="L22" s="20" t="s">
        <v>56</v>
      </c>
    </row>
    <row r="23" spans="1:12" s="12" customFormat="1" ht="27.9" customHeight="1" x14ac:dyDescent="0.2">
      <c r="A23" s="17" t="s">
        <v>57</v>
      </c>
      <c r="B23" s="18" t="s">
        <v>58</v>
      </c>
      <c r="C23" s="19">
        <v>206475.72081579608</v>
      </c>
      <c r="D23" s="19">
        <v>89520.1514059568</v>
      </c>
      <c r="E23" s="19">
        <v>116955.56940983927</v>
      </c>
      <c r="F23" s="19">
        <v>45771.328236669404</v>
      </c>
      <c r="G23" s="19">
        <v>71184.241173169867</v>
      </c>
      <c r="H23" s="19">
        <v>16182.416737492322</v>
      </c>
      <c r="I23" s="19">
        <v>55001.824435677547</v>
      </c>
      <c r="J23" s="19">
        <v>25367.95119624371</v>
      </c>
      <c r="K23" s="19">
        <v>29633.873239433837</v>
      </c>
      <c r="L23" s="20" t="s">
        <v>57</v>
      </c>
    </row>
    <row r="24" spans="1:12" s="12" customFormat="1" ht="27.9" customHeight="1" x14ac:dyDescent="0.2">
      <c r="A24" s="17" t="s">
        <v>59</v>
      </c>
      <c r="B24" s="18" t="s">
        <v>60</v>
      </c>
      <c r="C24" s="19">
        <v>626804.73208858608</v>
      </c>
      <c r="D24" s="19">
        <v>343333.57743210153</v>
      </c>
      <c r="E24" s="19">
        <v>283471.15465648455</v>
      </c>
      <c r="F24" s="19">
        <v>29940.305933290874</v>
      </c>
      <c r="G24" s="19">
        <v>253530.84872319369</v>
      </c>
      <c r="H24" s="19">
        <v>37914.326945343637</v>
      </c>
      <c r="I24" s="19">
        <v>215616.52177785005</v>
      </c>
      <c r="J24" s="19">
        <v>182577.29760659309</v>
      </c>
      <c r="K24" s="19">
        <v>33039.224171256967</v>
      </c>
      <c r="L24" s="20" t="s">
        <v>59</v>
      </c>
    </row>
    <row r="25" spans="1:12" s="12" customFormat="1" ht="27.9" customHeight="1" x14ac:dyDescent="0.2">
      <c r="A25" s="17" t="s">
        <v>61</v>
      </c>
      <c r="B25" s="18" t="s">
        <v>62</v>
      </c>
      <c r="C25" s="19">
        <v>706315.15229118546</v>
      </c>
      <c r="D25" s="19">
        <v>290602.83793346595</v>
      </c>
      <c r="E25" s="19">
        <v>415712.31435771956</v>
      </c>
      <c r="F25" s="19">
        <v>51539.211114838792</v>
      </c>
      <c r="G25" s="19">
        <v>364173.10324288078</v>
      </c>
      <c r="H25" s="19">
        <v>77193.2102859554</v>
      </c>
      <c r="I25" s="19">
        <v>286979.89295692538</v>
      </c>
      <c r="J25" s="19">
        <v>227566.3260353794</v>
      </c>
      <c r="K25" s="19">
        <v>59413.566921545978</v>
      </c>
      <c r="L25" s="20" t="s">
        <v>61</v>
      </c>
    </row>
    <row r="26" spans="1:12" s="12" customFormat="1" ht="27.9" customHeight="1" x14ac:dyDescent="0.2">
      <c r="A26" s="17" t="s">
        <v>63</v>
      </c>
      <c r="B26" s="18" t="s">
        <v>64</v>
      </c>
      <c r="C26" s="19">
        <v>258842.36776782965</v>
      </c>
      <c r="D26" s="19">
        <v>86605.42282247149</v>
      </c>
      <c r="E26" s="19">
        <v>172236.94494535815</v>
      </c>
      <c r="F26" s="19">
        <v>37823.109563954451</v>
      </c>
      <c r="G26" s="19">
        <v>134413.83538140368</v>
      </c>
      <c r="H26" s="19">
        <v>23876.67724662105</v>
      </c>
      <c r="I26" s="19">
        <v>110537.15813478263</v>
      </c>
      <c r="J26" s="19">
        <v>87545.116657332328</v>
      </c>
      <c r="K26" s="19">
        <v>22992.041477450301</v>
      </c>
      <c r="L26" s="20" t="s">
        <v>63</v>
      </c>
    </row>
    <row r="27" spans="1:12" s="12" customFormat="1" ht="27.9" customHeight="1" x14ac:dyDescent="0.2">
      <c r="A27" s="17" t="s">
        <v>65</v>
      </c>
      <c r="B27" s="18" t="s">
        <v>66</v>
      </c>
      <c r="C27" s="19">
        <v>145407.8625480351</v>
      </c>
      <c r="D27" s="19">
        <v>91456.037428974509</v>
      </c>
      <c r="E27" s="19">
        <v>53951.825119060602</v>
      </c>
      <c r="F27" s="19">
        <v>11779.7634096487</v>
      </c>
      <c r="G27" s="19">
        <v>42172.061709411901</v>
      </c>
      <c r="H27" s="19">
        <v>7583.8613899784614</v>
      </c>
      <c r="I27" s="19">
        <v>34588.200319433439</v>
      </c>
      <c r="J27" s="19">
        <v>35194.629861264482</v>
      </c>
      <c r="K27" s="19">
        <v>-606.42954183104303</v>
      </c>
      <c r="L27" s="20" t="s">
        <v>65</v>
      </c>
    </row>
    <row r="28" spans="1:12" s="12" customFormat="1" ht="27.9" customHeight="1" x14ac:dyDescent="0.2">
      <c r="A28" s="17" t="s">
        <v>67</v>
      </c>
      <c r="B28" s="18" t="s">
        <v>68</v>
      </c>
      <c r="C28" s="19">
        <v>240752.37016080294</v>
      </c>
      <c r="D28" s="19">
        <v>130765.90821378799</v>
      </c>
      <c r="E28" s="19">
        <v>109986.46194701495</v>
      </c>
      <c r="F28" s="19">
        <v>38559.018199418744</v>
      </c>
      <c r="G28" s="19">
        <v>71427.443747596204</v>
      </c>
      <c r="H28" s="19">
        <v>14996.396735200648</v>
      </c>
      <c r="I28" s="19">
        <v>56431.04701239556</v>
      </c>
      <c r="J28" s="19">
        <v>46867.976487625434</v>
      </c>
      <c r="K28" s="19">
        <v>9563.0705247701262</v>
      </c>
      <c r="L28" s="20" t="s">
        <v>67</v>
      </c>
    </row>
    <row r="29" spans="1:12" s="12" customFormat="1" ht="27.9" customHeight="1" x14ac:dyDescent="0.2">
      <c r="A29" s="17" t="s">
        <v>69</v>
      </c>
      <c r="B29" s="18" t="s">
        <v>70</v>
      </c>
      <c r="C29" s="19">
        <v>170025.52189133238</v>
      </c>
      <c r="D29" s="19">
        <v>61342.200796474681</v>
      </c>
      <c r="E29" s="19">
        <v>108683.3210948577</v>
      </c>
      <c r="F29" s="19">
        <v>12367.376720367629</v>
      </c>
      <c r="G29" s="19">
        <v>96315.944374490078</v>
      </c>
      <c r="H29" s="19">
        <v>3561.3947506908653</v>
      </c>
      <c r="I29" s="19">
        <v>92754.549623799219</v>
      </c>
      <c r="J29" s="19">
        <v>56902.097211885375</v>
      </c>
      <c r="K29" s="19">
        <v>35852.452411913844</v>
      </c>
      <c r="L29" s="20" t="s">
        <v>69</v>
      </c>
    </row>
    <row r="30" spans="1:12" s="12" customFormat="1" ht="27.9" customHeight="1" x14ac:dyDescent="0.2">
      <c r="A30" s="17" t="s">
        <v>71</v>
      </c>
      <c r="B30" s="18" t="s">
        <v>72</v>
      </c>
      <c r="C30" s="19">
        <v>391238.52918057865</v>
      </c>
      <c r="D30" s="19">
        <v>64991.438449948721</v>
      </c>
      <c r="E30" s="19">
        <v>326247.09073062992</v>
      </c>
      <c r="F30" s="19">
        <v>147568.01806414878</v>
      </c>
      <c r="G30" s="19">
        <v>178679.07266648114</v>
      </c>
      <c r="H30" s="19">
        <v>21182.699497865189</v>
      </c>
      <c r="I30" s="19">
        <v>157496.37316861594</v>
      </c>
      <c r="J30" s="19">
        <v>16419.397671643055</v>
      </c>
      <c r="K30" s="19">
        <v>141076.97549697288</v>
      </c>
      <c r="L30" s="20" t="s">
        <v>71</v>
      </c>
    </row>
    <row r="31" spans="1:12" s="12" customFormat="1" ht="27.9" customHeight="1" x14ac:dyDescent="0.2">
      <c r="A31" s="17" t="s">
        <v>73</v>
      </c>
      <c r="B31" s="18" t="s">
        <v>74</v>
      </c>
      <c r="C31" s="19">
        <v>327551.03046427778</v>
      </c>
      <c r="D31" s="19">
        <v>99733.144972510476</v>
      </c>
      <c r="E31" s="19">
        <v>227817.88549176735</v>
      </c>
      <c r="F31" s="19">
        <v>24818.765673332313</v>
      </c>
      <c r="G31" s="19">
        <v>202999.11981843502</v>
      </c>
      <c r="H31" s="19">
        <v>32593.544392558371</v>
      </c>
      <c r="I31" s="19">
        <v>170405.57542587665</v>
      </c>
      <c r="J31" s="19">
        <v>108725.16572746434</v>
      </c>
      <c r="K31" s="19">
        <v>61680.409698412317</v>
      </c>
      <c r="L31" s="20" t="s">
        <v>73</v>
      </c>
    </row>
    <row r="32" spans="1:12" s="12" customFormat="1" ht="27.9" customHeight="1" x14ac:dyDescent="0.2">
      <c r="A32" s="17" t="s">
        <v>75</v>
      </c>
      <c r="B32" s="18" t="s">
        <v>76</v>
      </c>
      <c r="C32" s="19">
        <v>360959.37948755041</v>
      </c>
      <c r="D32" s="19">
        <v>94834.26607741839</v>
      </c>
      <c r="E32" s="19">
        <v>266125.11341013206</v>
      </c>
      <c r="F32" s="19">
        <v>99226.489673486532</v>
      </c>
      <c r="G32" s="19">
        <v>166898.62373664553</v>
      </c>
      <c r="H32" s="19">
        <v>175.55869693332016</v>
      </c>
      <c r="I32" s="19">
        <v>166723.06503971221</v>
      </c>
      <c r="J32" s="19">
        <v>166723.06503971212</v>
      </c>
      <c r="K32" s="19">
        <v>0</v>
      </c>
      <c r="L32" s="20" t="s">
        <v>75</v>
      </c>
    </row>
    <row r="33" spans="1:12" s="12" customFormat="1" ht="27.9" customHeight="1" x14ac:dyDescent="0.2">
      <c r="A33" s="17" t="s">
        <v>77</v>
      </c>
      <c r="B33" s="18" t="s">
        <v>78</v>
      </c>
      <c r="C33" s="19">
        <v>245742.41180474477</v>
      </c>
      <c r="D33" s="19">
        <v>65903.133144267311</v>
      </c>
      <c r="E33" s="19">
        <v>179839.27866047746</v>
      </c>
      <c r="F33" s="19">
        <v>48585.30758499739</v>
      </c>
      <c r="G33" s="19">
        <v>131253.97107548008</v>
      </c>
      <c r="H33" s="19">
        <v>422.21805179992236</v>
      </c>
      <c r="I33" s="19">
        <v>130831.75302368015</v>
      </c>
      <c r="J33" s="19">
        <v>130634.43998864939</v>
      </c>
      <c r="K33" s="19">
        <v>197.31303503076197</v>
      </c>
      <c r="L33" s="20" t="s">
        <v>77</v>
      </c>
    </row>
    <row r="34" spans="1:12" s="12" customFormat="1" ht="27.9" customHeight="1" x14ac:dyDescent="0.2">
      <c r="A34" s="17" t="s">
        <v>79</v>
      </c>
      <c r="B34" s="18" t="s">
        <v>80</v>
      </c>
      <c r="C34" s="19">
        <v>700887.60733543441</v>
      </c>
      <c r="D34" s="19">
        <v>239984.61600881134</v>
      </c>
      <c r="E34" s="19">
        <v>460902.99132662307</v>
      </c>
      <c r="F34" s="19">
        <v>50659.812996332214</v>
      </c>
      <c r="G34" s="19">
        <v>410243.17833029083</v>
      </c>
      <c r="H34" s="19">
        <v>-1397.9921032223083</v>
      </c>
      <c r="I34" s="19">
        <v>411641.17043351312</v>
      </c>
      <c r="J34" s="19">
        <v>342026.40253142302</v>
      </c>
      <c r="K34" s="19">
        <v>69614.767902090098</v>
      </c>
      <c r="L34" s="20" t="s">
        <v>79</v>
      </c>
    </row>
    <row r="35" spans="1:12" s="12" customFormat="1" ht="27.9" customHeight="1" x14ac:dyDescent="0.2">
      <c r="A35" s="17" t="s">
        <v>81</v>
      </c>
      <c r="B35" s="18" t="s">
        <v>82</v>
      </c>
      <c r="C35" s="19">
        <v>230841.87960161507</v>
      </c>
      <c r="D35" s="19">
        <v>91420.88673684925</v>
      </c>
      <c r="E35" s="19">
        <v>139420.99286476581</v>
      </c>
      <c r="F35" s="19">
        <v>27688.06984122151</v>
      </c>
      <c r="G35" s="19">
        <v>111732.9230235443</v>
      </c>
      <c r="H35" s="19">
        <v>21965.069184566975</v>
      </c>
      <c r="I35" s="19">
        <v>89767.853838977317</v>
      </c>
      <c r="J35" s="19">
        <v>137811.32477638364</v>
      </c>
      <c r="K35" s="19">
        <v>-48043.470937406324</v>
      </c>
      <c r="L35" s="20" t="s">
        <v>81</v>
      </c>
    </row>
    <row r="36" spans="1:12" s="12" customFormat="1" ht="27.9" customHeight="1" x14ac:dyDescent="0.2">
      <c r="A36" s="21"/>
      <c r="B36" s="22" t="s">
        <v>83</v>
      </c>
      <c r="C36" s="23">
        <v>6774259.6907124044</v>
      </c>
      <c r="D36" s="23">
        <v>3094136.6258882647</v>
      </c>
      <c r="E36" s="23">
        <v>3680123.0648241406</v>
      </c>
      <c r="F36" s="23">
        <v>873593.72858087544</v>
      </c>
      <c r="G36" s="23">
        <v>2806529.3362432634</v>
      </c>
      <c r="H36" s="23">
        <v>364869.89192326</v>
      </c>
      <c r="I36" s="23">
        <v>2441659.4443200044</v>
      </c>
      <c r="J36" s="23">
        <v>1865439.1541290996</v>
      </c>
      <c r="K36" s="23">
        <v>576220.2901909051</v>
      </c>
      <c r="L36" s="24"/>
    </row>
    <row r="37" spans="1:12" s="12" customFormat="1" ht="27.9" customHeight="1" x14ac:dyDescent="0.2">
      <c r="A37" s="25"/>
      <c r="B37" s="18" t="s">
        <v>84</v>
      </c>
      <c r="C37" s="19">
        <v>76300.75018960287</v>
      </c>
      <c r="D37" s="19"/>
      <c r="E37" s="19">
        <v>76300.75018960287</v>
      </c>
      <c r="F37" s="19"/>
      <c r="G37" s="19">
        <v>76300.75018960287</v>
      </c>
      <c r="H37" s="19">
        <v>76300.75018960287</v>
      </c>
      <c r="I37" s="19"/>
      <c r="J37" s="19"/>
      <c r="K37" s="19"/>
      <c r="L37" s="20"/>
    </row>
    <row r="38" spans="1:12" s="12" customFormat="1" ht="27.9" customHeight="1" x14ac:dyDescent="0.2">
      <c r="A38" s="25"/>
      <c r="B38" s="18" t="s">
        <v>85</v>
      </c>
      <c r="C38" s="19">
        <v>49910.745072999998</v>
      </c>
      <c r="D38" s="19"/>
      <c r="E38" s="19">
        <v>49910.745072999998</v>
      </c>
      <c r="F38" s="19"/>
      <c r="G38" s="19">
        <v>49910.745072999998</v>
      </c>
      <c r="H38" s="19">
        <v>49910.745072999998</v>
      </c>
      <c r="I38" s="19"/>
      <c r="J38" s="19"/>
      <c r="K38" s="19"/>
      <c r="L38" s="20"/>
    </row>
    <row r="39" spans="1:12" s="12" customFormat="1" ht="27.9" customHeight="1" x14ac:dyDescent="0.2">
      <c r="A39" s="26"/>
      <c r="B39" s="27" t="s">
        <v>86</v>
      </c>
      <c r="C39" s="23">
        <v>6800649.6958290078</v>
      </c>
      <c r="D39" s="23">
        <v>3094136.6258882647</v>
      </c>
      <c r="E39" s="23">
        <v>3706513.0699407435</v>
      </c>
      <c r="F39" s="23">
        <v>873593.72858087544</v>
      </c>
      <c r="G39" s="23">
        <v>2832919.3413598663</v>
      </c>
      <c r="H39" s="23">
        <v>391259.89703986293</v>
      </c>
      <c r="I39" s="23">
        <v>2441659.4443200044</v>
      </c>
      <c r="J39" s="23">
        <v>1865439.1541290996</v>
      </c>
      <c r="K39" s="23">
        <v>576220.2901909051</v>
      </c>
      <c r="L39" s="24"/>
    </row>
    <row r="40" spans="1:12" s="12" customFormat="1" ht="27.9" customHeight="1" x14ac:dyDescent="0.2">
      <c r="A40" s="25"/>
      <c r="B40" s="18" t="s">
        <v>87</v>
      </c>
      <c r="C40" s="19">
        <v>5974343.5914714029</v>
      </c>
      <c r="D40" s="19">
        <v>2857722.6730193873</v>
      </c>
      <c r="E40" s="19">
        <v>3116620.9184520161</v>
      </c>
      <c r="F40" s="19">
        <v>700273.13440460712</v>
      </c>
      <c r="G40" s="19">
        <v>2416347.7840474085</v>
      </c>
      <c r="H40" s="19">
        <v>362224.40723498812</v>
      </c>
      <c r="I40" s="19">
        <v>2054123.3768124201</v>
      </c>
      <c r="J40" s="19">
        <v>1477903.0856215153</v>
      </c>
      <c r="K40" s="19">
        <v>576220.2901909051</v>
      </c>
      <c r="L40" s="20"/>
    </row>
    <row r="41" spans="1:12" s="12" customFormat="1" ht="27.9" customHeight="1" x14ac:dyDescent="0.2">
      <c r="A41" s="28"/>
      <c r="B41" s="29" t="s">
        <v>88</v>
      </c>
      <c r="C41" s="19">
        <v>670771.09424100164</v>
      </c>
      <c r="D41" s="19">
        <v>205899.24086887736</v>
      </c>
      <c r="E41" s="19">
        <v>464871.85337212443</v>
      </c>
      <c r="F41" s="19">
        <v>157269.16417626824</v>
      </c>
      <c r="G41" s="19">
        <v>307602.68919585616</v>
      </c>
      <c r="H41" s="19">
        <v>339.03168827190484</v>
      </c>
      <c r="I41" s="19">
        <v>307263.6575075842</v>
      </c>
      <c r="J41" s="19">
        <v>307263.65750758414</v>
      </c>
      <c r="K41" s="19">
        <v>0</v>
      </c>
      <c r="L41" s="20"/>
    </row>
    <row r="42" spans="1:12" s="12" customFormat="1" ht="27.9" customHeight="1" x14ac:dyDescent="0.2">
      <c r="A42" s="30"/>
      <c r="B42" s="31" t="s">
        <v>89</v>
      </c>
      <c r="C42" s="19">
        <v>129145.005</v>
      </c>
      <c r="D42" s="19">
        <v>30514.712</v>
      </c>
      <c r="E42" s="19">
        <v>98630.293000000005</v>
      </c>
      <c r="F42" s="19">
        <v>16051.43</v>
      </c>
      <c r="G42" s="19">
        <v>82578.862999999998</v>
      </c>
      <c r="H42" s="19">
        <v>2306.453</v>
      </c>
      <c r="I42" s="19">
        <v>80272.41</v>
      </c>
      <c r="J42" s="19">
        <v>80272.410999999993</v>
      </c>
      <c r="K42" s="19">
        <v>0</v>
      </c>
      <c r="L42" s="16"/>
    </row>
    <row r="43" spans="1:12" s="12" customFormat="1" ht="27.9" customHeight="1" x14ac:dyDescent="0.2">
      <c r="A43" s="21"/>
      <c r="B43" s="22" t="s">
        <v>90</v>
      </c>
      <c r="C43" s="23">
        <v>6774259.6907124044</v>
      </c>
      <c r="D43" s="23">
        <v>3094136.6258882643</v>
      </c>
      <c r="E43" s="23">
        <v>3680123.0648241406</v>
      </c>
      <c r="F43" s="23">
        <v>873593.72858087544</v>
      </c>
      <c r="G43" s="23">
        <v>2806529.3362432644</v>
      </c>
      <c r="H43" s="23">
        <v>364869.89192326</v>
      </c>
      <c r="I43" s="23">
        <v>2441659.4443200044</v>
      </c>
      <c r="J43" s="23">
        <v>1865439.1541290996</v>
      </c>
      <c r="K43" s="23">
        <v>576220.2901909051</v>
      </c>
      <c r="L43" s="24"/>
    </row>
  </sheetData>
  <mergeCells count="1">
    <mergeCell ref="B4:B5"/>
  </mergeCells>
  <phoneticPr fontId="3"/>
  <printOptions horizontalCentered="1"/>
  <pageMargins left="0.78740157480314965" right="0.78740157480314965" top="0.78740157480314965" bottom="0.78740157480314965" header="0.51181102362204722" footer="0.51181102362204722"/>
  <pageSetup paperSize="9" scale="60" firstPageNumber="108" fitToWidth="2" orientation="portrait" useFirstPageNumber="1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C9C41E-D807-4B53-894B-D2026DCC3EB2}">
  <sheetPr transitionEvaluation="1"/>
  <dimension ref="A1:L43"/>
  <sheetViews>
    <sheetView showGridLines="0" zoomScale="80" zoomScaleNormal="80" zoomScaleSheetLayoutView="75" workbookViewId="0">
      <selection activeCell="P14" sqref="P14"/>
    </sheetView>
  </sheetViews>
  <sheetFormatPr defaultColWidth="12.109375" defaultRowHeight="18" customHeight="1" x14ac:dyDescent="0.2"/>
  <cols>
    <col min="1" max="1" width="4.6640625" style="32" customWidth="1"/>
    <col min="2" max="2" width="45.88671875" style="3" customWidth="1"/>
    <col min="3" max="11" width="20.6640625" style="3" customWidth="1"/>
    <col min="12" max="12" width="10.6640625" style="3" customWidth="1"/>
    <col min="13" max="256" width="12.109375" style="3"/>
    <col min="257" max="257" width="4.6640625" style="3" customWidth="1"/>
    <col min="258" max="258" width="45.88671875" style="3" customWidth="1"/>
    <col min="259" max="267" width="20.6640625" style="3" customWidth="1"/>
    <col min="268" max="268" width="10.6640625" style="3" customWidth="1"/>
    <col min="269" max="512" width="12.109375" style="3"/>
    <col min="513" max="513" width="4.6640625" style="3" customWidth="1"/>
    <col min="514" max="514" width="45.88671875" style="3" customWidth="1"/>
    <col min="515" max="523" width="20.6640625" style="3" customWidth="1"/>
    <col min="524" max="524" width="10.6640625" style="3" customWidth="1"/>
    <col min="525" max="768" width="12.109375" style="3"/>
    <col min="769" max="769" width="4.6640625" style="3" customWidth="1"/>
    <col min="770" max="770" width="45.88671875" style="3" customWidth="1"/>
    <col min="771" max="779" width="20.6640625" style="3" customWidth="1"/>
    <col min="780" max="780" width="10.6640625" style="3" customWidth="1"/>
    <col min="781" max="1024" width="12.109375" style="3"/>
    <col min="1025" max="1025" width="4.6640625" style="3" customWidth="1"/>
    <col min="1026" max="1026" width="45.88671875" style="3" customWidth="1"/>
    <col min="1027" max="1035" width="20.6640625" style="3" customWidth="1"/>
    <col min="1036" max="1036" width="10.6640625" style="3" customWidth="1"/>
    <col min="1037" max="1280" width="12.109375" style="3"/>
    <col min="1281" max="1281" width="4.6640625" style="3" customWidth="1"/>
    <col min="1282" max="1282" width="45.88671875" style="3" customWidth="1"/>
    <col min="1283" max="1291" width="20.6640625" style="3" customWidth="1"/>
    <col min="1292" max="1292" width="10.6640625" style="3" customWidth="1"/>
    <col min="1293" max="1536" width="12.109375" style="3"/>
    <col min="1537" max="1537" width="4.6640625" style="3" customWidth="1"/>
    <col min="1538" max="1538" width="45.88671875" style="3" customWidth="1"/>
    <col min="1539" max="1547" width="20.6640625" style="3" customWidth="1"/>
    <col min="1548" max="1548" width="10.6640625" style="3" customWidth="1"/>
    <col min="1549" max="1792" width="12.109375" style="3"/>
    <col min="1793" max="1793" width="4.6640625" style="3" customWidth="1"/>
    <col min="1794" max="1794" width="45.88671875" style="3" customWidth="1"/>
    <col min="1795" max="1803" width="20.6640625" style="3" customWidth="1"/>
    <col min="1804" max="1804" width="10.6640625" style="3" customWidth="1"/>
    <col min="1805" max="2048" width="12.109375" style="3"/>
    <col min="2049" max="2049" width="4.6640625" style="3" customWidth="1"/>
    <col min="2050" max="2050" width="45.88671875" style="3" customWidth="1"/>
    <col min="2051" max="2059" width="20.6640625" style="3" customWidth="1"/>
    <col min="2060" max="2060" width="10.6640625" style="3" customWidth="1"/>
    <col min="2061" max="2304" width="12.109375" style="3"/>
    <col min="2305" max="2305" width="4.6640625" style="3" customWidth="1"/>
    <col min="2306" max="2306" width="45.88671875" style="3" customWidth="1"/>
    <col min="2307" max="2315" width="20.6640625" style="3" customWidth="1"/>
    <col min="2316" max="2316" width="10.6640625" style="3" customWidth="1"/>
    <col min="2317" max="2560" width="12.109375" style="3"/>
    <col min="2561" max="2561" width="4.6640625" style="3" customWidth="1"/>
    <col min="2562" max="2562" width="45.88671875" style="3" customWidth="1"/>
    <col min="2563" max="2571" width="20.6640625" style="3" customWidth="1"/>
    <col min="2572" max="2572" width="10.6640625" style="3" customWidth="1"/>
    <col min="2573" max="2816" width="12.109375" style="3"/>
    <col min="2817" max="2817" width="4.6640625" style="3" customWidth="1"/>
    <col min="2818" max="2818" width="45.88671875" style="3" customWidth="1"/>
    <col min="2819" max="2827" width="20.6640625" style="3" customWidth="1"/>
    <col min="2828" max="2828" width="10.6640625" style="3" customWidth="1"/>
    <col min="2829" max="3072" width="12.109375" style="3"/>
    <col min="3073" max="3073" width="4.6640625" style="3" customWidth="1"/>
    <col min="3074" max="3074" width="45.88671875" style="3" customWidth="1"/>
    <col min="3075" max="3083" width="20.6640625" style="3" customWidth="1"/>
    <col min="3084" max="3084" width="10.6640625" style="3" customWidth="1"/>
    <col min="3085" max="3328" width="12.109375" style="3"/>
    <col min="3329" max="3329" width="4.6640625" style="3" customWidth="1"/>
    <col min="3330" max="3330" width="45.88671875" style="3" customWidth="1"/>
    <col min="3331" max="3339" width="20.6640625" style="3" customWidth="1"/>
    <col min="3340" max="3340" width="10.6640625" style="3" customWidth="1"/>
    <col min="3341" max="3584" width="12.109375" style="3"/>
    <col min="3585" max="3585" width="4.6640625" style="3" customWidth="1"/>
    <col min="3586" max="3586" width="45.88671875" style="3" customWidth="1"/>
    <col min="3587" max="3595" width="20.6640625" style="3" customWidth="1"/>
    <col min="3596" max="3596" width="10.6640625" style="3" customWidth="1"/>
    <col min="3597" max="3840" width="12.109375" style="3"/>
    <col min="3841" max="3841" width="4.6640625" style="3" customWidth="1"/>
    <col min="3842" max="3842" width="45.88671875" style="3" customWidth="1"/>
    <col min="3843" max="3851" width="20.6640625" style="3" customWidth="1"/>
    <col min="3852" max="3852" width="10.6640625" style="3" customWidth="1"/>
    <col min="3853" max="4096" width="12.109375" style="3"/>
    <col min="4097" max="4097" width="4.6640625" style="3" customWidth="1"/>
    <col min="4098" max="4098" width="45.88671875" style="3" customWidth="1"/>
    <col min="4099" max="4107" width="20.6640625" style="3" customWidth="1"/>
    <col min="4108" max="4108" width="10.6640625" style="3" customWidth="1"/>
    <col min="4109" max="4352" width="12.109375" style="3"/>
    <col min="4353" max="4353" width="4.6640625" style="3" customWidth="1"/>
    <col min="4354" max="4354" width="45.88671875" style="3" customWidth="1"/>
    <col min="4355" max="4363" width="20.6640625" style="3" customWidth="1"/>
    <col min="4364" max="4364" width="10.6640625" style="3" customWidth="1"/>
    <col min="4365" max="4608" width="12.109375" style="3"/>
    <col min="4609" max="4609" width="4.6640625" style="3" customWidth="1"/>
    <col min="4610" max="4610" width="45.88671875" style="3" customWidth="1"/>
    <col min="4611" max="4619" width="20.6640625" style="3" customWidth="1"/>
    <col min="4620" max="4620" width="10.6640625" style="3" customWidth="1"/>
    <col min="4621" max="4864" width="12.109375" style="3"/>
    <col min="4865" max="4865" width="4.6640625" style="3" customWidth="1"/>
    <col min="4866" max="4866" width="45.88671875" style="3" customWidth="1"/>
    <col min="4867" max="4875" width="20.6640625" style="3" customWidth="1"/>
    <col min="4876" max="4876" width="10.6640625" style="3" customWidth="1"/>
    <col min="4877" max="5120" width="12.109375" style="3"/>
    <col min="5121" max="5121" width="4.6640625" style="3" customWidth="1"/>
    <col min="5122" max="5122" width="45.88671875" style="3" customWidth="1"/>
    <col min="5123" max="5131" width="20.6640625" style="3" customWidth="1"/>
    <col min="5132" max="5132" width="10.6640625" style="3" customWidth="1"/>
    <col min="5133" max="5376" width="12.109375" style="3"/>
    <col min="5377" max="5377" width="4.6640625" style="3" customWidth="1"/>
    <col min="5378" max="5378" width="45.88671875" style="3" customWidth="1"/>
    <col min="5379" max="5387" width="20.6640625" style="3" customWidth="1"/>
    <col min="5388" max="5388" width="10.6640625" style="3" customWidth="1"/>
    <col min="5389" max="5632" width="12.109375" style="3"/>
    <col min="5633" max="5633" width="4.6640625" style="3" customWidth="1"/>
    <col min="5634" max="5634" width="45.88671875" style="3" customWidth="1"/>
    <col min="5635" max="5643" width="20.6640625" style="3" customWidth="1"/>
    <col min="5644" max="5644" width="10.6640625" style="3" customWidth="1"/>
    <col min="5645" max="5888" width="12.109375" style="3"/>
    <col min="5889" max="5889" width="4.6640625" style="3" customWidth="1"/>
    <col min="5890" max="5890" width="45.88671875" style="3" customWidth="1"/>
    <col min="5891" max="5899" width="20.6640625" style="3" customWidth="1"/>
    <col min="5900" max="5900" width="10.6640625" style="3" customWidth="1"/>
    <col min="5901" max="6144" width="12.109375" style="3"/>
    <col min="6145" max="6145" width="4.6640625" style="3" customWidth="1"/>
    <col min="6146" max="6146" width="45.88671875" style="3" customWidth="1"/>
    <col min="6147" max="6155" width="20.6640625" style="3" customWidth="1"/>
    <col min="6156" max="6156" width="10.6640625" style="3" customWidth="1"/>
    <col min="6157" max="6400" width="12.109375" style="3"/>
    <col min="6401" max="6401" width="4.6640625" style="3" customWidth="1"/>
    <col min="6402" max="6402" width="45.88671875" style="3" customWidth="1"/>
    <col min="6403" max="6411" width="20.6640625" style="3" customWidth="1"/>
    <col min="6412" max="6412" width="10.6640625" style="3" customWidth="1"/>
    <col min="6413" max="6656" width="12.109375" style="3"/>
    <col min="6657" max="6657" width="4.6640625" style="3" customWidth="1"/>
    <col min="6658" max="6658" width="45.88671875" style="3" customWidth="1"/>
    <col min="6659" max="6667" width="20.6640625" style="3" customWidth="1"/>
    <col min="6668" max="6668" width="10.6640625" style="3" customWidth="1"/>
    <col min="6669" max="6912" width="12.109375" style="3"/>
    <col min="6913" max="6913" width="4.6640625" style="3" customWidth="1"/>
    <col min="6914" max="6914" width="45.88671875" style="3" customWidth="1"/>
    <col min="6915" max="6923" width="20.6640625" style="3" customWidth="1"/>
    <col min="6924" max="6924" width="10.6640625" style="3" customWidth="1"/>
    <col min="6925" max="7168" width="12.109375" style="3"/>
    <col min="7169" max="7169" width="4.6640625" style="3" customWidth="1"/>
    <col min="7170" max="7170" width="45.88671875" style="3" customWidth="1"/>
    <col min="7171" max="7179" width="20.6640625" style="3" customWidth="1"/>
    <col min="7180" max="7180" width="10.6640625" style="3" customWidth="1"/>
    <col min="7181" max="7424" width="12.109375" style="3"/>
    <col min="7425" max="7425" width="4.6640625" style="3" customWidth="1"/>
    <col min="7426" max="7426" width="45.88671875" style="3" customWidth="1"/>
    <col min="7427" max="7435" width="20.6640625" style="3" customWidth="1"/>
    <col min="7436" max="7436" width="10.6640625" style="3" customWidth="1"/>
    <col min="7437" max="7680" width="12.109375" style="3"/>
    <col min="7681" max="7681" width="4.6640625" style="3" customWidth="1"/>
    <col min="7682" max="7682" width="45.88671875" style="3" customWidth="1"/>
    <col min="7683" max="7691" width="20.6640625" style="3" customWidth="1"/>
    <col min="7692" max="7692" width="10.6640625" style="3" customWidth="1"/>
    <col min="7693" max="7936" width="12.109375" style="3"/>
    <col min="7937" max="7937" width="4.6640625" style="3" customWidth="1"/>
    <col min="7938" max="7938" width="45.88671875" style="3" customWidth="1"/>
    <col min="7939" max="7947" width="20.6640625" style="3" customWidth="1"/>
    <col min="7948" max="7948" width="10.6640625" style="3" customWidth="1"/>
    <col min="7949" max="8192" width="12.109375" style="3"/>
    <col min="8193" max="8193" width="4.6640625" style="3" customWidth="1"/>
    <col min="8194" max="8194" width="45.88671875" style="3" customWidth="1"/>
    <col min="8195" max="8203" width="20.6640625" style="3" customWidth="1"/>
    <col min="8204" max="8204" width="10.6640625" style="3" customWidth="1"/>
    <col min="8205" max="8448" width="12.109375" style="3"/>
    <col min="8449" max="8449" width="4.6640625" style="3" customWidth="1"/>
    <col min="8450" max="8450" width="45.88671875" style="3" customWidth="1"/>
    <col min="8451" max="8459" width="20.6640625" style="3" customWidth="1"/>
    <col min="8460" max="8460" width="10.6640625" style="3" customWidth="1"/>
    <col min="8461" max="8704" width="12.109375" style="3"/>
    <col min="8705" max="8705" width="4.6640625" style="3" customWidth="1"/>
    <col min="8706" max="8706" width="45.88671875" style="3" customWidth="1"/>
    <col min="8707" max="8715" width="20.6640625" style="3" customWidth="1"/>
    <col min="8716" max="8716" width="10.6640625" style="3" customWidth="1"/>
    <col min="8717" max="8960" width="12.109375" style="3"/>
    <col min="8961" max="8961" width="4.6640625" style="3" customWidth="1"/>
    <col min="8962" max="8962" width="45.88671875" style="3" customWidth="1"/>
    <col min="8963" max="8971" width="20.6640625" style="3" customWidth="1"/>
    <col min="8972" max="8972" width="10.6640625" style="3" customWidth="1"/>
    <col min="8973" max="9216" width="12.109375" style="3"/>
    <col min="9217" max="9217" width="4.6640625" style="3" customWidth="1"/>
    <col min="9218" max="9218" width="45.88671875" style="3" customWidth="1"/>
    <col min="9219" max="9227" width="20.6640625" style="3" customWidth="1"/>
    <col min="9228" max="9228" width="10.6640625" style="3" customWidth="1"/>
    <col min="9229" max="9472" width="12.109375" style="3"/>
    <col min="9473" max="9473" width="4.6640625" style="3" customWidth="1"/>
    <col min="9474" max="9474" width="45.88671875" style="3" customWidth="1"/>
    <col min="9475" max="9483" width="20.6640625" style="3" customWidth="1"/>
    <col min="9484" max="9484" width="10.6640625" style="3" customWidth="1"/>
    <col min="9485" max="9728" width="12.109375" style="3"/>
    <col min="9729" max="9729" width="4.6640625" style="3" customWidth="1"/>
    <col min="9730" max="9730" width="45.88671875" style="3" customWidth="1"/>
    <col min="9731" max="9739" width="20.6640625" style="3" customWidth="1"/>
    <col min="9740" max="9740" width="10.6640625" style="3" customWidth="1"/>
    <col min="9741" max="9984" width="12.109375" style="3"/>
    <col min="9985" max="9985" width="4.6640625" style="3" customWidth="1"/>
    <col min="9986" max="9986" width="45.88671875" style="3" customWidth="1"/>
    <col min="9987" max="9995" width="20.6640625" style="3" customWidth="1"/>
    <col min="9996" max="9996" width="10.6640625" style="3" customWidth="1"/>
    <col min="9997" max="10240" width="12.109375" style="3"/>
    <col min="10241" max="10241" width="4.6640625" style="3" customWidth="1"/>
    <col min="10242" max="10242" width="45.88671875" style="3" customWidth="1"/>
    <col min="10243" max="10251" width="20.6640625" style="3" customWidth="1"/>
    <col min="10252" max="10252" width="10.6640625" style="3" customWidth="1"/>
    <col min="10253" max="10496" width="12.109375" style="3"/>
    <col min="10497" max="10497" width="4.6640625" style="3" customWidth="1"/>
    <col min="10498" max="10498" width="45.88671875" style="3" customWidth="1"/>
    <col min="10499" max="10507" width="20.6640625" style="3" customWidth="1"/>
    <col min="10508" max="10508" width="10.6640625" style="3" customWidth="1"/>
    <col min="10509" max="10752" width="12.109375" style="3"/>
    <col min="10753" max="10753" width="4.6640625" style="3" customWidth="1"/>
    <col min="10754" max="10754" width="45.88671875" style="3" customWidth="1"/>
    <col min="10755" max="10763" width="20.6640625" style="3" customWidth="1"/>
    <col min="10764" max="10764" width="10.6640625" style="3" customWidth="1"/>
    <col min="10765" max="11008" width="12.109375" style="3"/>
    <col min="11009" max="11009" width="4.6640625" style="3" customWidth="1"/>
    <col min="11010" max="11010" width="45.88671875" style="3" customWidth="1"/>
    <col min="11011" max="11019" width="20.6640625" style="3" customWidth="1"/>
    <col min="11020" max="11020" width="10.6640625" style="3" customWidth="1"/>
    <col min="11021" max="11264" width="12.109375" style="3"/>
    <col min="11265" max="11265" width="4.6640625" style="3" customWidth="1"/>
    <col min="11266" max="11266" width="45.88671875" style="3" customWidth="1"/>
    <col min="11267" max="11275" width="20.6640625" style="3" customWidth="1"/>
    <col min="11276" max="11276" width="10.6640625" style="3" customWidth="1"/>
    <col min="11277" max="11520" width="12.109375" style="3"/>
    <col min="11521" max="11521" width="4.6640625" style="3" customWidth="1"/>
    <col min="11522" max="11522" width="45.88671875" style="3" customWidth="1"/>
    <col min="11523" max="11531" width="20.6640625" style="3" customWidth="1"/>
    <col min="11532" max="11532" width="10.6640625" style="3" customWidth="1"/>
    <col min="11533" max="11776" width="12.109375" style="3"/>
    <col min="11777" max="11777" width="4.6640625" style="3" customWidth="1"/>
    <col min="11778" max="11778" width="45.88671875" style="3" customWidth="1"/>
    <col min="11779" max="11787" width="20.6640625" style="3" customWidth="1"/>
    <col min="11788" max="11788" width="10.6640625" style="3" customWidth="1"/>
    <col min="11789" max="12032" width="12.109375" style="3"/>
    <col min="12033" max="12033" width="4.6640625" style="3" customWidth="1"/>
    <col min="12034" max="12034" width="45.88671875" style="3" customWidth="1"/>
    <col min="12035" max="12043" width="20.6640625" style="3" customWidth="1"/>
    <col min="12044" max="12044" width="10.6640625" style="3" customWidth="1"/>
    <col min="12045" max="12288" width="12.109375" style="3"/>
    <col min="12289" max="12289" width="4.6640625" style="3" customWidth="1"/>
    <col min="12290" max="12290" width="45.88671875" style="3" customWidth="1"/>
    <col min="12291" max="12299" width="20.6640625" style="3" customWidth="1"/>
    <col min="12300" max="12300" width="10.6640625" style="3" customWidth="1"/>
    <col min="12301" max="12544" width="12.109375" style="3"/>
    <col min="12545" max="12545" width="4.6640625" style="3" customWidth="1"/>
    <col min="12546" max="12546" width="45.88671875" style="3" customWidth="1"/>
    <col min="12547" max="12555" width="20.6640625" style="3" customWidth="1"/>
    <col min="12556" max="12556" width="10.6640625" style="3" customWidth="1"/>
    <col min="12557" max="12800" width="12.109375" style="3"/>
    <col min="12801" max="12801" width="4.6640625" style="3" customWidth="1"/>
    <col min="12802" max="12802" width="45.88671875" style="3" customWidth="1"/>
    <col min="12803" max="12811" width="20.6640625" style="3" customWidth="1"/>
    <col min="12812" max="12812" width="10.6640625" style="3" customWidth="1"/>
    <col min="12813" max="13056" width="12.109375" style="3"/>
    <col min="13057" max="13057" width="4.6640625" style="3" customWidth="1"/>
    <col min="13058" max="13058" width="45.88671875" style="3" customWidth="1"/>
    <col min="13059" max="13067" width="20.6640625" style="3" customWidth="1"/>
    <col min="13068" max="13068" width="10.6640625" style="3" customWidth="1"/>
    <col min="13069" max="13312" width="12.109375" style="3"/>
    <col min="13313" max="13313" width="4.6640625" style="3" customWidth="1"/>
    <col min="13314" max="13314" width="45.88671875" style="3" customWidth="1"/>
    <col min="13315" max="13323" width="20.6640625" style="3" customWidth="1"/>
    <col min="13324" max="13324" width="10.6640625" style="3" customWidth="1"/>
    <col min="13325" max="13568" width="12.109375" style="3"/>
    <col min="13569" max="13569" width="4.6640625" style="3" customWidth="1"/>
    <col min="13570" max="13570" width="45.88671875" style="3" customWidth="1"/>
    <col min="13571" max="13579" width="20.6640625" style="3" customWidth="1"/>
    <col min="13580" max="13580" width="10.6640625" style="3" customWidth="1"/>
    <col min="13581" max="13824" width="12.109375" style="3"/>
    <col min="13825" max="13825" width="4.6640625" style="3" customWidth="1"/>
    <col min="13826" max="13826" width="45.88671875" style="3" customWidth="1"/>
    <col min="13827" max="13835" width="20.6640625" style="3" customWidth="1"/>
    <col min="13836" max="13836" width="10.6640625" style="3" customWidth="1"/>
    <col min="13837" max="14080" width="12.109375" style="3"/>
    <col min="14081" max="14081" width="4.6640625" style="3" customWidth="1"/>
    <col min="14082" max="14082" width="45.88671875" style="3" customWidth="1"/>
    <col min="14083" max="14091" width="20.6640625" style="3" customWidth="1"/>
    <col min="14092" max="14092" width="10.6640625" style="3" customWidth="1"/>
    <col min="14093" max="14336" width="12.109375" style="3"/>
    <col min="14337" max="14337" width="4.6640625" style="3" customWidth="1"/>
    <col min="14338" max="14338" width="45.88671875" style="3" customWidth="1"/>
    <col min="14339" max="14347" width="20.6640625" style="3" customWidth="1"/>
    <col min="14348" max="14348" width="10.6640625" style="3" customWidth="1"/>
    <col min="14349" max="14592" width="12.109375" style="3"/>
    <col min="14593" max="14593" width="4.6640625" style="3" customWidth="1"/>
    <col min="14594" max="14594" width="45.88671875" style="3" customWidth="1"/>
    <col min="14595" max="14603" width="20.6640625" style="3" customWidth="1"/>
    <col min="14604" max="14604" width="10.6640625" style="3" customWidth="1"/>
    <col min="14605" max="14848" width="12.109375" style="3"/>
    <col min="14849" max="14849" width="4.6640625" style="3" customWidth="1"/>
    <col min="14850" max="14850" width="45.88671875" style="3" customWidth="1"/>
    <col min="14851" max="14859" width="20.6640625" style="3" customWidth="1"/>
    <col min="14860" max="14860" width="10.6640625" style="3" customWidth="1"/>
    <col min="14861" max="15104" width="12.109375" style="3"/>
    <col min="15105" max="15105" width="4.6640625" style="3" customWidth="1"/>
    <col min="15106" max="15106" width="45.88671875" style="3" customWidth="1"/>
    <col min="15107" max="15115" width="20.6640625" style="3" customWidth="1"/>
    <col min="15116" max="15116" width="10.6640625" style="3" customWidth="1"/>
    <col min="15117" max="15360" width="12.109375" style="3"/>
    <col min="15361" max="15361" width="4.6640625" style="3" customWidth="1"/>
    <col min="15362" max="15362" width="45.88671875" style="3" customWidth="1"/>
    <col min="15363" max="15371" width="20.6640625" style="3" customWidth="1"/>
    <col min="15372" max="15372" width="10.6640625" style="3" customWidth="1"/>
    <col min="15373" max="15616" width="12.109375" style="3"/>
    <col min="15617" max="15617" width="4.6640625" style="3" customWidth="1"/>
    <col min="15618" max="15618" width="45.88671875" style="3" customWidth="1"/>
    <col min="15619" max="15627" width="20.6640625" style="3" customWidth="1"/>
    <col min="15628" max="15628" width="10.6640625" style="3" customWidth="1"/>
    <col min="15629" max="15872" width="12.109375" style="3"/>
    <col min="15873" max="15873" width="4.6640625" style="3" customWidth="1"/>
    <col min="15874" max="15874" width="45.88671875" style="3" customWidth="1"/>
    <col min="15875" max="15883" width="20.6640625" style="3" customWidth="1"/>
    <col min="15884" max="15884" width="10.6640625" style="3" customWidth="1"/>
    <col min="15885" max="16128" width="12.109375" style="3"/>
    <col min="16129" max="16129" width="4.6640625" style="3" customWidth="1"/>
    <col min="16130" max="16130" width="45.88671875" style="3" customWidth="1"/>
    <col min="16131" max="16139" width="20.6640625" style="3" customWidth="1"/>
    <col min="16140" max="16140" width="10.6640625" style="3" customWidth="1"/>
    <col min="16141" max="16384" width="12.109375" style="3"/>
  </cols>
  <sheetData>
    <row r="1" spans="1:12" ht="21.9" customHeight="1" x14ac:dyDescent="0.2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</row>
    <row r="2" spans="1:12" ht="21.9" customHeight="1" x14ac:dyDescent="0.2">
      <c r="A2" s="4"/>
      <c r="B2" s="2"/>
      <c r="C2" s="2"/>
      <c r="D2" s="2"/>
      <c r="E2" s="2"/>
      <c r="F2" s="2"/>
      <c r="G2" s="2"/>
      <c r="H2" s="2"/>
      <c r="I2" s="2"/>
      <c r="J2" s="2"/>
      <c r="K2" s="2"/>
      <c r="L2" s="2"/>
    </row>
    <row r="3" spans="1:12" ht="21.9" customHeight="1" x14ac:dyDescent="0.2">
      <c r="A3" s="1" t="s">
        <v>91</v>
      </c>
      <c r="B3" s="2"/>
      <c r="C3" s="2"/>
      <c r="D3" s="2"/>
      <c r="E3" s="2"/>
      <c r="F3" s="2"/>
      <c r="G3" s="2"/>
      <c r="H3" s="2"/>
      <c r="I3" s="2"/>
      <c r="J3" s="2"/>
      <c r="K3" s="5" t="s">
        <v>3</v>
      </c>
      <c r="L3" s="2"/>
    </row>
    <row r="4" spans="1:12" s="12" customFormat="1" ht="48.75" customHeight="1" x14ac:dyDescent="0.2">
      <c r="A4" s="6"/>
      <c r="B4" s="7" t="s">
        <v>4</v>
      </c>
      <c r="C4" s="8" t="s">
        <v>5</v>
      </c>
      <c r="D4" s="9" t="s">
        <v>6</v>
      </c>
      <c r="E4" s="8" t="s">
        <v>7</v>
      </c>
      <c r="F4" s="9" t="s">
        <v>8</v>
      </c>
      <c r="G4" s="8" t="s">
        <v>9</v>
      </c>
      <c r="H4" s="8" t="s">
        <v>10</v>
      </c>
      <c r="I4" s="9" t="s">
        <v>11</v>
      </c>
      <c r="J4" s="9" t="s">
        <v>12</v>
      </c>
      <c r="K4" s="10" t="s">
        <v>13</v>
      </c>
      <c r="L4" s="11"/>
    </row>
    <row r="5" spans="1:12" s="12" customFormat="1" ht="27.9" customHeight="1" x14ac:dyDescent="0.2">
      <c r="A5" s="13"/>
      <c r="B5" s="14"/>
      <c r="C5" s="9" t="s">
        <v>14</v>
      </c>
      <c r="D5" s="9" t="s">
        <v>15</v>
      </c>
      <c r="E5" s="9" t="s">
        <v>16</v>
      </c>
      <c r="F5" s="9" t="s">
        <v>17</v>
      </c>
      <c r="G5" s="9" t="s">
        <v>18</v>
      </c>
      <c r="H5" s="9" t="s">
        <v>19</v>
      </c>
      <c r="I5" s="9" t="s">
        <v>20</v>
      </c>
      <c r="J5" s="9" t="s">
        <v>21</v>
      </c>
      <c r="K5" s="15" t="s">
        <v>22</v>
      </c>
      <c r="L5" s="16"/>
    </row>
    <row r="6" spans="1:12" s="12" customFormat="1" ht="27.9" customHeight="1" x14ac:dyDescent="0.2">
      <c r="A6" s="17" t="s">
        <v>23</v>
      </c>
      <c r="B6" s="18" t="s">
        <v>24</v>
      </c>
      <c r="C6" s="19">
        <v>387022.02175312192</v>
      </c>
      <c r="D6" s="19">
        <v>230798.37823441223</v>
      </c>
      <c r="E6" s="19">
        <v>156223.64351870969</v>
      </c>
      <c r="F6" s="19">
        <v>57837.894628928123</v>
      </c>
      <c r="G6" s="19">
        <v>98385.748889781564</v>
      </c>
      <c r="H6" s="19">
        <v>-11172.251333775315</v>
      </c>
      <c r="I6" s="19">
        <v>109558.00022355688</v>
      </c>
      <c r="J6" s="19">
        <v>61910.453090506111</v>
      </c>
      <c r="K6" s="19">
        <v>47647.547133050772</v>
      </c>
      <c r="L6" s="11" t="s">
        <v>23</v>
      </c>
    </row>
    <row r="7" spans="1:12" s="12" customFormat="1" ht="27.9" customHeight="1" x14ac:dyDescent="0.2">
      <c r="A7" s="17" t="s">
        <v>25</v>
      </c>
      <c r="B7" s="18" t="s">
        <v>26</v>
      </c>
      <c r="C7" s="19">
        <v>4301.6793879147626</v>
      </c>
      <c r="D7" s="19">
        <v>2611.2618364332566</v>
      </c>
      <c r="E7" s="19">
        <v>1690.4175514815061</v>
      </c>
      <c r="F7" s="19">
        <v>855.34380277726575</v>
      </c>
      <c r="G7" s="19">
        <v>835.0737487042403</v>
      </c>
      <c r="H7" s="19">
        <v>163.07096688177634</v>
      </c>
      <c r="I7" s="19">
        <v>672.00278182246393</v>
      </c>
      <c r="J7" s="19">
        <v>1452.5505342300426</v>
      </c>
      <c r="K7" s="19">
        <v>-780.54775240757863</v>
      </c>
      <c r="L7" s="20" t="s">
        <v>25</v>
      </c>
    </row>
    <row r="8" spans="1:12" s="12" customFormat="1" ht="27.9" customHeight="1" x14ac:dyDescent="0.2">
      <c r="A8" s="17" t="s">
        <v>27</v>
      </c>
      <c r="B8" s="18" t="s">
        <v>28</v>
      </c>
      <c r="C8" s="19">
        <v>1408375.5432964789</v>
      </c>
      <c r="D8" s="19">
        <v>899723.67548603984</v>
      </c>
      <c r="E8" s="19">
        <v>508651.86781043909</v>
      </c>
      <c r="F8" s="19">
        <v>162474.17758238694</v>
      </c>
      <c r="G8" s="19">
        <v>346177.69022805203</v>
      </c>
      <c r="H8" s="19">
        <v>72604.893733854275</v>
      </c>
      <c r="I8" s="19">
        <v>273572.79649419751</v>
      </c>
      <c r="J8" s="19">
        <v>217837.87983035209</v>
      </c>
      <c r="K8" s="19">
        <v>55734.916663845419</v>
      </c>
      <c r="L8" s="20" t="s">
        <v>27</v>
      </c>
    </row>
    <row r="9" spans="1:12" s="12" customFormat="1" ht="27.9" customHeight="1" x14ac:dyDescent="0.2">
      <c r="A9" s="17"/>
      <c r="B9" s="18" t="s">
        <v>29</v>
      </c>
      <c r="C9" s="19">
        <v>416678.75073660276</v>
      </c>
      <c r="D9" s="19">
        <v>277864.47684837715</v>
      </c>
      <c r="E9" s="19">
        <v>138814.27388822561</v>
      </c>
      <c r="F9" s="19">
        <v>25096.048262669443</v>
      </c>
      <c r="G9" s="19">
        <v>113718.22562555617</v>
      </c>
      <c r="H9" s="19"/>
      <c r="I9" s="19"/>
      <c r="J9" s="19"/>
      <c r="K9" s="19"/>
      <c r="L9" s="20" t="s">
        <v>30</v>
      </c>
    </row>
    <row r="10" spans="1:12" s="12" customFormat="1" ht="27.9" customHeight="1" x14ac:dyDescent="0.2">
      <c r="A10" s="17"/>
      <c r="B10" s="18" t="s">
        <v>31</v>
      </c>
      <c r="C10" s="19">
        <v>78192.047313516494</v>
      </c>
      <c r="D10" s="19">
        <v>41732.796482310056</v>
      </c>
      <c r="E10" s="19">
        <v>36459.250831206438</v>
      </c>
      <c r="F10" s="19">
        <v>10759.090584708363</v>
      </c>
      <c r="G10" s="19">
        <v>25700.160246498075</v>
      </c>
      <c r="H10" s="19"/>
      <c r="I10" s="19"/>
      <c r="J10" s="19"/>
      <c r="K10" s="19"/>
      <c r="L10" s="20" t="s">
        <v>32</v>
      </c>
    </row>
    <row r="11" spans="1:12" s="12" customFormat="1" ht="27.9" customHeight="1" x14ac:dyDescent="0.2">
      <c r="A11" s="17"/>
      <c r="B11" s="18" t="s">
        <v>33</v>
      </c>
      <c r="C11" s="19">
        <v>45316.157806307318</v>
      </c>
      <c r="D11" s="19">
        <v>27330.058358556675</v>
      </c>
      <c r="E11" s="19">
        <v>17986.099447750643</v>
      </c>
      <c r="F11" s="19">
        <v>3144.3840377642168</v>
      </c>
      <c r="G11" s="19">
        <v>14841.715409986426</v>
      </c>
      <c r="H11" s="19"/>
      <c r="I11" s="19"/>
      <c r="J11" s="19"/>
      <c r="K11" s="19"/>
      <c r="L11" s="20" t="s">
        <v>34</v>
      </c>
    </row>
    <row r="12" spans="1:12" s="12" customFormat="1" ht="27.9" customHeight="1" x14ac:dyDescent="0.2">
      <c r="A12" s="17"/>
      <c r="B12" s="18" t="s">
        <v>35</v>
      </c>
      <c r="C12" s="19">
        <v>131319.61444516428</v>
      </c>
      <c r="D12" s="19">
        <v>100346.82859943516</v>
      </c>
      <c r="E12" s="19">
        <v>30972.785845729115</v>
      </c>
      <c r="F12" s="19">
        <v>17841.94974649154</v>
      </c>
      <c r="G12" s="19">
        <v>13130.836099237575</v>
      </c>
      <c r="H12" s="19"/>
      <c r="I12" s="19"/>
      <c r="J12" s="19"/>
      <c r="K12" s="19"/>
      <c r="L12" s="20" t="s">
        <v>36</v>
      </c>
    </row>
    <row r="13" spans="1:12" s="12" customFormat="1" ht="27.9" customHeight="1" x14ac:dyDescent="0.2">
      <c r="A13" s="17"/>
      <c r="B13" s="18" t="s">
        <v>37</v>
      </c>
      <c r="C13" s="19">
        <v>5156.5958405508118</v>
      </c>
      <c r="D13" s="19">
        <v>3671.98669151596</v>
      </c>
      <c r="E13" s="19">
        <v>1484.6091490348517</v>
      </c>
      <c r="F13" s="19">
        <v>111.26311265774018</v>
      </c>
      <c r="G13" s="19">
        <v>1373.3460363771114</v>
      </c>
      <c r="H13" s="19"/>
      <c r="I13" s="19"/>
      <c r="J13" s="19"/>
      <c r="K13" s="19"/>
      <c r="L13" s="20" t="s">
        <v>38</v>
      </c>
    </row>
    <row r="14" spans="1:12" s="12" customFormat="1" ht="27.9" customHeight="1" x14ac:dyDescent="0.2">
      <c r="A14" s="17"/>
      <c r="B14" s="18" t="s">
        <v>39</v>
      </c>
      <c r="C14" s="19">
        <v>30311.797643567141</v>
      </c>
      <c r="D14" s="19">
        <v>16322.728308974974</v>
      </c>
      <c r="E14" s="19">
        <v>13989.069334592166</v>
      </c>
      <c r="F14" s="19">
        <v>4306.2844126425971</v>
      </c>
      <c r="G14" s="19">
        <v>9682.7849219495693</v>
      </c>
      <c r="H14" s="19"/>
      <c r="I14" s="19"/>
      <c r="J14" s="19"/>
      <c r="K14" s="19"/>
      <c r="L14" s="20" t="s">
        <v>40</v>
      </c>
    </row>
    <row r="15" spans="1:12" s="12" customFormat="1" ht="27.9" customHeight="1" x14ac:dyDescent="0.2">
      <c r="A15" s="17"/>
      <c r="B15" s="18" t="s">
        <v>41</v>
      </c>
      <c r="C15" s="19">
        <v>29445.958706935235</v>
      </c>
      <c r="D15" s="19">
        <v>16263.117521716274</v>
      </c>
      <c r="E15" s="19">
        <v>13182.84118521896</v>
      </c>
      <c r="F15" s="19">
        <v>1594.7430992421253</v>
      </c>
      <c r="G15" s="19">
        <v>11588.098085976835</v>
      </c>
      <c r="H15" s="19"/>
      <c r="I15" s="19"/>
      <c r="J15" s="19"/>
      <c r="K15" s="19"/>
      <c r="L15" s="20" t="s">
        <v>42</v>
      </c>
    </row>
    <row r="16" spans="1:12" s="12" customFormat="1" ht="27.9" customHeight="1" x14ac:dyDescent="0.2">
      <c r="A16" s="17"/>
      <c r="B16" s="18" t="s">
        <v>43</v>
      </c>
      <c r="C16" s="19">
        <v>29581.32457926909</v>
      </c>
      <c r="D16" s="19">
        <v>16598.04467505818</v>
      </c>
      <c r="E16" s="19">
        <v>12983.279904210911</v>
      </c>
      <c r="F16" s="19">
        <v>2024.774962803109</v>
      </c>
      <c r="G16" s="19">
        <v>10958.504941407802</v>
      </c>
      <c r="H16" s="19"/>
      <c r="I16" s="19"/>
      <c r="J16" s="19"/>
      <c r="K16" s="19"/>
      <c r="L16" s="20" t="s">
        <v>44</v>
      </c>
    </row>
    <row r="17" spans="1:12" s="12" customFormat="1" ht="27.9" customHeight="1" x14ac:dyDescent="0.2">
      <c r="A17" s="17"/>
      <c r="B17" s="18" t="s">
        <v>45</v>
      </c>
      <c r="C17" s="19">
        <v>88207.773112801195</v>
      </c>
      <c r="D17" s="19">
        <v>56026.095426472028</v>
      </c>
      <c r="E17" s="19">
        <v>32181.677686329167</v>
      </c>
      <c r="F17" s="19">
        <v>10580.500880814714</v>
      </c>
      <c r="G17" s="19">
        <v>21601.176805514453</v>
      </c>
      <c r="H17" s="19"/>
      <c r="I17" s="19"/>
      <c r="J17" s="19"/>
      <c r="K17" s="19"/>
      <c r="L17" s="20" t="s">
        <v>46</v>
      </c>
    </row>
    <row r="18" spans="1:12" s="12" customFormat="1" ht="27.9" customHeight="1" x14ac:dyDescent="0.2">
      <c r="A18" s="17"/>
      <c r="B18" s="12" t="s">
        <v>47</v>
      </c>
      <c r="C18" s="19">
        <v>156849.11596090032</v>
      </c>
      <c r="D18" s="19">
        <v>82243.599834524706</v>
      </c>
      <c r="E18" s="19">
        <v>74605.516126375616</v>
      </c>
      <c r="F18" s="19">
        <v>29119.799138329752</v>
      </c>
      <c r="G18" s="19">
        <v>45485.716988045868</v>
      </c>
      <c r="H18" s="19"/>
      <c r="I18" s="19"/>
      <c r="J18" s="19"/>
      <c r="K18" s="19"/>
      <c r="L18" s="20" t="s">
        <v>48</v>
      </c>
    </row>
    <row r="19" spans="1:12" s="12" customFormat="1" ht="27.9" customHeight="1" x14ac:dyDescent="0.2">
      <c r="A19" s="17"/>
      <c r="B19" s="12" t="s">
        <v>49</v>
      </c>
      <c r="C19" s="19">
        <v>75183.535235267336</v>
      </c>
      <c r="D19" s="19">
        <v>47728.901016075579</v>
      </c>
      <c r="E19" s="19">
        <v>27454.634219191757</v>
      </c>
      <c r="F19" s="19">
        <v>15128.435142230199</v>
      </c>
      <c r="G19" s="19">
        <v>12326.199076961559</v>
      </c>
      <c r="H19" s="19"/>
      <c r="I19" s="19"/>
      <c r="J19" s="19"/>
      <c r="K19" s="19"/>
      <c r="L19" s="20" t="s">
        <v>50</v>
      </c>
    </row>
    <row r="20" spans="1:12" s="12" customFormat="1" ht="27.9" customHeight="1" x14ac:dyDescent="0.2">
      <c r="A20" s="17"/>
      <c r="B20" s="12" t="s">
        <v>51</v>
      </c>
      <c r="C20" s="19">
        <v>48454.183764842106</v>
      </c>
      <c r="D20" s="19">
        <v>45506.73704209792</v>
      </c>
      <c r="E20" s="19">
        <v>2947.4467227441855</v>
      </c>
      <c r="F20" s="19">
        <v>16476.228710035528</v>
      </c>
      <c r="G20" s="19">
        <v>-13528.781987291342</v>
      </c>
      <c r="H20" s="19"/>
      <c r="I20" s="19"/>
      <c r="J20" s="19"/>
      <c r="K20" s="19"/>
      <c r="L20" s="20" t="s">
        <v>52</v>
      </c>
    </row>
    <row r="21" spans="1:12" s="12" customFormat="1" ht="27.9" customHeight="1" x14ac:dyDescent="0.2">
      <c r="A21" s="17"/>
      <c r="B21" s="12" t="s">
        <v>53</v>
      </c>
      <c r="C21" s="19">
        <v>46137.658293351538</v>
      </c>
      <c r="D21" s="19">
        <v>33007.589337777172</v>
      </c>
      <c r="E21" s="19">
        <v>13130.068955574367</v>
      </c>
      <c r="F21" s="19">
        <v>4456.8708132503598</v>
      </c>
      <c r="G21" s="19">
        <v>8673.1981423240068</v>
      </c>
      <c r="H21" s="19"/>
      <c r="I21" s="19"/>
      <c r="J21" s="19"/>
      <c r="K21" s="19"/>
      <c r="L21" s="20" t="s">
        <v>54</v>
      </c>
    </row>
    <row r="22" spans="1:12" s="12" customFormat="1" ht="27.9" customHeight="1" x14ac:dyDescent="0.2">
      <c r="A22" s="17"/>
      <c r="B22" s="12" t="s">
        <v>55</v>
      </c>
      <c r="C22" s="19">
        <v>227541.02985740328</v>
      </c>
      <c r="D22" s="19">
        <v>135080.71534314798</v>
      </c>
      <c r="E22" s="19">
        <v>92460.314514255282</v>
      </c>
      <c r="F22" s="19">
        <v>21833.804678747263</v>
      </c>
      <c r="G22" s="19">
        <v>70626.509835508026</v>
      </c>
      <c r="H22" s="19"/>
      <c r="I22" s="19"/>
      <c r="J22" s="19"/>
      <c r="K22" s="19"/>
      <c r="L22" s="20" t="s">
        <v>56</v>
      </c>
    </row>
    <row r="23" spans="1:12" s="12" customFormat="1" ht="27.9" customHeight="1" x14ac:dyDescent="0.2">
      <c r="A23" s="17" t="s">
        <v>57</v>
      </c>
      <c r="B23" s="18" t="s">
        <v>58</v>
      </c>
      <c r="C23" s="19">
        <v>163520.25050438367</v>
      </c>
      <c r="D23" s="19">
        <v>91075.848901610429</v>
      </c>
      <c r="E23" s="19">
        <v>72444.401602773243</v>
      </c>
      <c r="F23" s="19">
        <v>35791.596912173263</v>
      </c>
      <c r="G23" s="19">
        <v>36652.80469059998</v>
      </c>
      <c r="H23" s="19">
        <v>7440.7909747634585</v>
      </c>
      <c r="I23" s="19">
        <v>29212.013715836521</v>
      </c>
      <c r="J23" s="19">
        <v>26564.161081744751</v>
      </c>
      <c r="K23" s="19">
        <v>2647.8526340917706</v>
      </c>
      <c r="L23" s="20" t="s">
        <v>57</v>
      </c>
    </row>
    <row r="24" spans="1:12" s="12" customFormat="1" ht="27.9" customHeight="1" x14ac:dyDescent="0.2">
      <c r="A24" s="17" t="s">
        <v>59</v>
      </c>
      <c r="B24" s="18" t="s">
        <v>60</v>
      </c>
      <c r="C24" s="19">
        <v>508590.42317112937</v>
      </c>
      <c r="D24" s="19">
        <v>285074.67389640497</v>
      </c>
      <c r="E24" s="19">
        <v>223515.7492747244</v>
      </c>
      <c r="F24" s="19">
        <v>23129.745430203311</v>
      </c>
      <c r="G24" s="19">
        <v>200386.0038445211</v>
      </c>
      <c r="H24" s="19">
        <v>17524.99618060753</v>
      </c>
      <c r="I24" s="19">
        <v>182861.00766391357</v>
      </c>
      <c r="J24" s="19">
        <v>136486.9075443364</v>
      </c>
      <c r="K24" s="19">
        <v>46374.100119577168</v>
      </c>
      <c r="L24" s="20" t="s">
        <v>59</v>
      </c>
    </row>
    <row r="25" spans="1:12" s="12" customFormat="1" ht="27.9" customHeight="1" x14ac:dyDescent="0.2">
      <c r="A25" s="17" t="s">
        <v>61</v>
      </c>
      <c r="B25" s="18" t="s">
        <v>62</v>
      </c>
      <c r="C25" s="19">
        <v>677650.16335690359</v>
      </c>
      <c r="D25" s="19">
        <v>272493.48682566878</v>
      </c>
      <c r="E25" s="19">
        <v>405156.67653123481</v>
      </c>
      <c r="F25" s="19">
        <v>46674.227190871374</v>
      </c>
      <c r="G25" s="19">
        <v>358482.44934036344</v>
      </c>
      <c r="H25" s="19">
        <v>55759.242730444123</v>
      </c>
      <c r="I25" s="19">
        <v>302723.20660991932</v>
      </c>
      <c r="J25" s="19">
        <v>223395.50286263513</v>
      </c>
      <c r="K25" s="19">
        <v>79327.703747284191</v>
      </c>
      <c r="L25" s="20" t="s">
        <v>61</v>
      </c>
    </row>
    <row r="26" spans="1:12" s="12" customFormat="1" ht="27.9" customHeight="1" x14ac:dyDescent="0.2">
      <c r="A26" s="17" t="s">
        <v>63</v>
      </c>
      <c r="B26" s="18" t="s">
        <v>64</v>
      </c>
      <c r="C26" s="19">
        <v>232710.01717315393</v>
      </c>
      <c r="D26" s="19">
        <v>81155.532558927516</v>
      </c>
      <c r="E26" s="19">
        <v>151554.48461422641</v>
      </c>
      <c r="F26" s="19">
        <v>24649.279822760433</v>
      </c>
      <c r="G26" s="19">
        <v>126905.20479146598</v>
      </c>
      <c r="H26" s="19">
        <v>13243.928069404537</v>
      </c>
      <c r="I26" s="19">
        <v>113661.27672206145</v>
      </c>
      <c r="J26" s="19">
        <v>74988.746277815546</v>
      </c>
      <c r="K26" s="19">
        <v>38672.530444245902</v>
      </c>
      <c r="L26" s="20" t="s">
        <v>63</v>
      </c>
    </row>
    <row r="27" spans="1:12" s="12" customFormat="1" ht="27.9" customHeight="1" x14ac:dyDescent="0.2">
      <c r="A27" s="17" t="s">
        <v>65</v>
      </c>
      <c r="B27" s="18" t="s">
        <v>66</v>
      </c>
      <c r="C27" s="19">
        <v>232170.58604062212</v>
      </c>
      <c r="D27" s="19">
        <v>139027.1629206347</v>
      </c>
      <c r="E27" s="19">
        <v>93143.423119987419</v>
      </c>
      <c r="F27" s="19">
        <v>15174.866764965527</v>
      </c>
      <c r="G27" s="19">
        <v>77968.556355021894</v>
      </c>
      <c r="H27" s="19">
        <v>8257.2262835259771</v>
      </c>
      <c r="I27" s="19">
        <v>69711.330071495919</v>
      </c>
      <c r="J27" s="19">
        <v>34761.832278524722</v>
      </c>
      <c r="K27" s="19">
        <v>34949.497792971197</v>
      </c>
      <c r="L27" s="20" t="s">
        <v>65</v>
      </c>
    </row>
    <row r="28" spans="1:12" s="12" customFormat="1" ht="27.9" customHeight="1" x14ac:dyDescent="0.2">
      <c r="A28" s="17" t="s">
        <v>67</v>
      </c>
      <c r="B28" s="18" t="s">
        <v>68</v>
      </c>
      <c r="C28" s="19">
        <v>233640.36812780786</v>
      </c>
      <c r="D28" s="19">
        <v>113669.40183683603</v>
      </c>
      <c r="E28" s="19">
        <v>119970.96629097183</v>
      </c>
      <c r="F28" s="19">
        <v>40672.660433118639</v>
      </c>
      <c r="G28" s="19">
        <v>79298.305857853193</v>
      </c>
      <c r="H28" s="19">
        <v>9811.064712446625</v>
      </c>
      <c r="I28" s="19">
        <v>69487.241145406573</v>
      </c>
      <c r="J28" s="19">
        <v>31325.493039117046</v>
      </c>
      <c r="K28" s="19">
        <v>38161.748106289524</v>
      </c>
      <c r="L28" s="20" t="s">
        <v>67</v>
      </c>
    </row>
    <row r="29" spans="1:12" s="12" customFormat="1" ht="27.9" customHeight="1" x14ac:dyDescent="0.2">
      <c r="A29" s="17" t="s">
        <v>69</v>
      </c>
      <c r="B29" s="18" t="s">
        <v>70</v>
      </c>
      <c r="C29" s="19">
        <v>180453.29304301689</v>
      </c>
      <c r="D29" s="19">
        <v>60723.232363239054</v>
      </c>
      <c r="E29" s="19">
        <v>119730.06067977785</v>
      </c>
      <c r="F29" s="19">
        <v>12635.606179418914</v>
      </c>
      <c r="G29" s="19">
        <v>107094.45450035893</v>
      </c>
      <c r="H29" s="19">
        <v>2095.4820132037803</v>
      </c>
      <c r="I29" s="19">
        <v>104998.97248715514</v>
      </c>
      <c r="J29" s="19">
        <v>56171.814507093935</v>
      </c>
      <c r="K29" s="19">
        <v>48827.157980061209</v>
      </c>
      <c r="L29" s="20" t="s">
        <v>69</v>
      </c>
    </row>
    <row r="30" spans="1:12" s="12" customFormat="1" ht="27.9" customHeight="1" x14ac:dyDescent="0.2">
      <c r="A30" s="17" t="s">
        <v>71</v>
      </c>
      <c r="B30" s="18" t="s">
        <v>72</v>
      </c>
      <c r="C30" s="19">
        <v>409104.93554700271</v>
      </c>
      <c r="D30" s="19">
        <v>68033.836968973817</v>
      </c>
      <c r="E30" s="19">
        <v>341071.0985780289</v>
      </c>
      <c r="F30" s="19">
        <v>137491.34638475988</v>
      </c>
      <c r="G30" s="19">
        <v>203579.75219326903</v>
      </c>
      <c r="H30" s="19">
        <v>16374.471482070134</v>
      </c>
      <c r="I30" s="19">
        <v>187205.2807111989</v>
      </c>
      <c r="J30" s="19">
        <v>16857.200655498076</v>
      </c>
      <c r="K30" s="19">
        <v>170348.08005570082</v>
      </c>
      <c r="L30" s="20" t="s">
        <v>71</v>
      </c>
    </row>
    <row r="31" spans="1:12" s="12" customFormat="1" ht="27.9" customHeight="1" x14ac:dyDescent="0.2">
      <c r="A31" s="17" t="s">
        <v>73</v>
      </c>
      <c r="B31" s="18" t="s">
        <v>74</v>
      </c>
      <c r="C31" s="19">
        <v>265361.76500032598</v>
      </c>
      <c r="D31" s="19">
        <v>85539.993475986383</v>
      </c>
      <c r="E31" s="19">
        <v>179821.77152433959</v>
      </c>
      <c r="F31" s="19">
        <v>19159.861594175934</v>
      </c>
      <c r="G31" s="19">
        <v>160661.90993016365</v>
      </c>
      <c r="H31" s="19">
        <v>15026.342116828693</v>
      </c>
      <c r="I31" s="19">
        <v>145635.56781333496</v>
      </c>
      <c r="J31" s="19">
        <v>85604.118243745994</v>
      </c>
      <c r="K31" s="19">
        <v>60031.449569588964</v>
      </c>
      <c r="L31" s="20" t="s">
        <v>73</v>
      </c>
    </row>
    <row r="32" spans="1:12" s="12" customFormat="1" ht="27.9" customHeight="1" x14ac:dyDescent="0.2">
      <c r="A32" s="17" t="s">
        <v>75</v>
      </c>
      <c r="B32" s="18" t="s">
        <v>76</v>
      </c>
      <c r="C32" s="19">
        <v>321812.38544812874</v>
      </c>
      <c r="D32" s="19">
        <v>67169.205021431524</v>
      </c>
      <c r="E32" s="19">
        <v>254643.18042669722</v>
      </c>
      <c r="F32" s="19">
        <v>82122.365420752845</v>
      </c>
      <c r="G32" s="19">
        <v>172520.81500594437</v>
      </c>
      <c r="H32" s="19">
        <v>194.18126456369578</v>
      </c>
      <c r="I32" s="19">
        <v>172326.63374138068</v>
      </c>
      <c r="J32" s="19">
        <v>172326.63374138076</v>
      </c>
      <c r="K32" s="19">
        <v>0</v>
      </c>
      <c r="L32" s="20" t="s">
        <v>75</v>
      </c>
    </row>
    <row r="33" spans="1:12" s="12" customFormat="1" ht="27.9" customHeight="1" x14ac:dyDescent="0.2">
      <c r="A33" s="17" t="s">
        <v>77</v>
      </c>
      <c r="B33" s="18" t="s">
        <v>78</v>
      </c>
      <c r="C33" s="19">
        <v>216906.63264752406</v>
      </c>
      <c r="D33" s="19">
        <v>48594.161805132404</v>
      </c>
      <c r="E33" s="19">
        <v>168312.47084239166</v>
      </c>
      <c r="F33" s="19">
        <v>40843.720858863366</v>
      </c>
      <c r="G33" s="19">
        <v>127468.74998352829</v>
      </c>
      <c r="H33" s="19">
        <v>586.48030024007551</v>
      </c>
      <c r="I33" s="19">
        <v>126882.26968328822</v>
      </c>
      <c r="J33" s="19">
        <v>121593.27180881161</v>
      </c>
      <c r="K33" s="19">
        <v>5288.9978744766122</v>
      </c>
      <c r="L33" s="20" t="s">
        <v>77</v>
      </c>
    </row>
    <row r="34" spans="1:12" s="12" customFormat="1" ht="27.9" customHeight="1" x14ac:dyDescent="0.2">
      <c r="A34" s="17" t="s">
        <v>79</v>
      </c>
      <c r="B34" s="18" t="s">
        <v>80</v>
      </c>
      <c r="C34" s="19">
        <v>610588.46350813308</v>
      </c>
      <c r="D34" s="19">
        <v>210892.27286889817</v>
      </c>
      <c r="E34" s="19">
        <v>399696.1906392349</v>
      </c>
      <c r="F34" s="19">
        <v>45604.309340750086</v>
      </c>
      <c r="G34" s="19">
        <v>354091.8812984848</v>
      </c>
      <c r="H34" s="19">
        <v>-1480.7832534121062</v>
      </c>
      <c r="I34" s="19">
        <v>355572.66455189692</v>
      </c>
      <c r="J34" s="19">
        <v>310157.50628228619</v>
      </c>
      <c r="K34" s="19">
        <v>45415.158269610722</v>
      </c>
      <c r="L34" s="20" t="s">
        <v>79</v>
      </c>
    </row>
    <row r="35" spans="1:12" s="12" customFormat="1" ht="27.9" customHeight="1" x14ac:dyDescent="0.2">
      <c r="A35" s="17" t="s">
        <v>81</v>
      </c>
      <c r="B35" s="18" t="s">
        <v>82</v>
      </c>
      <c r="C35" s="19">
        <v>264454.59010417422</v>
      </c>
      <c r="D35" s="19">
        <v>106942.05857403108</v>
      </c>
      <c r="E35" s="19">
        <v>157512.53153014314</v>
      </c>
      <c r="F35" s="19">
        <v>33375.138468218029</v>
      </c>
      <c r="G35" s="19">
        <v>124137.3930619251</v>
      </c>
      <c r="H35" s="19">
        <v>16599.164274024137</v>
      </c>
      <c r="I35" s="19">
        <v>107538.22878790097</v>
      </c>
      <c r="J35" s="19">
        <v>125464.16479351031</v>
      </c>
      <c r="K35" s="19">
        <v>-17925.936005609343</v>
      </c>
      <c r="L35" s="20" t="s">
        <v>81</v>
      </c>
    </row>
    <row r="36" spans="1:12" s="12" customFormat="1" ht="27.9" customHeight="1" x14ac:dyDescent="0.2">
      <c r="A36" s="21"/>
      <c r="B36" s="22" t="s">
        <v>83</v>
      </c>
      <c r="C36" s="23">
        <v>6116663.1181098204</v>
      </c>
      <c r="D36" s="23">
        <v>2763524.1835746597</v>
      </c>
      <c r="E36" s="23">
        <v>3353138.9345351616</v>
      </c>
      <c r="F36" s="23">
        <v>778492.14081512392</v>
      </c>
      <c r="G36" s="23">
        <v>2574646.7937200381</v>
      </c>
      <c r="H36" s="23">
        <v>223028.30051567141</v>
      </c>
      <c r="I36" s="23">
        <v>2351618.493204366</v>
      </c>
      <c r="J36" s="23">
        <v>1696898.236571589</v>
      </c>
      <c r="K36" s="23">
        <v>654720.2566327774</v>
      </c>
      <c r="L36" s="24"/>
    </row>
    <row r="37" spans="1:12" s="12" customFormat="1" ht="27.9" customHeight="1" x14ac:dyDescent="0.2">
      <c r="A37" s="25"/>
      <c r="B37" s="18" t="s">
        <v>84</v>
      </c>
      <c r="C37" s="19">
        <v>41895.546659592575</v>
      </c>
      <c r="D37" s="19"/>
      <c r="E37" s="19">
        <v>41895.546659592575</v>
      </c>
      <c r="F37" s="19"/>
      <c r="G37" s="19">
        <v>41895.546659592575</v>
      </c>
      <c r="H37" s="19">
        <v>41895.546659592575</v>
      </c>
      <c r="I37" s="19"/>
      <c r="J37" s="19"/>
      <c r="K37" s="19"/>
      <c r="L37" s="20"/>
    </row>
    <row r="38" spans="1:12" s="12" customFormat="1" ht="27.9" customHeight="1" x14ac:dyDescent="0.2">
      <c r="A38" s="25"/>
      <c r="B38" s="18" t="s">
        <v>85</v>
      </c>
      <c r="C38" s="19">
        <v>21138.901029000001</v>
      </c>
      <c r="D38" s="19"/>
      <c r="E38" s="19">
        <v>21138.901029000001</v>
      </c>
      <c r="F38" s="19"/>
      <c r="G38" s="19">
        <v>21138.901029000001</v>
      </c>
      <c r="H38" s="19">
        <v>21138.901029000001</v>
      </c>
      <c r="I38" s="19"/>
      <c r="J38" s="19"/>
      <c r="K38" s="19"/>
      <c r="L38" s="20"/>
    </row>
    <row r="39" spans="1:12" s="12" customFormat="1" ht="27.9" customHeight="1" x14ac:dyDescent="0.2">
      <c r="A39" s="26"/>
      <c r="B39" s="27" t="s">
        <v>86</v>
      </c>
      <c r="C39" s="23">
        <v>6137419.7637404129</v>
      </c>
      <c r="D39" s="23">
        <v>2763524.1835746597</v>
      </c>
      <c r="E39" s="23">
        <v>3373895.5801657541</v>
      </c>
      <c r="F39" s="23">
        <v>778492.14081512392</v>
      </c>
      <c r="G39" s="23">
        <v>2595403.4393506306</v>
      </c>
      <c r="H39" s="23">
        <v>243784.94614626397</v>
      </c>
      <c r="I39" s="23">
        <v>2351618.493204366</v>
      </c>
      <c r="J39" s="23">
        <v>1696898.236571589</v>
      </c>
      <c r="K39" s="23">
        <v>654720.2566327774</v>
      </c>
      <c r="L39" s="24"/>
    </row>
    <row r="40" spans="1:12" s="12" customFormat="1" ht="27.9" customHeight="1" x14ac:dyDescent="0.2">
      <c r="A40" s="25"/>
      <c r="B40" s="18" t="s">
        <v>87</v>
      </c>
      <c r="C40" s="19">
        <v>5428544.5974574182</v>
      </c>
      <c r="D40" s="19">
        <v>2588977.8418125617</v>
      </c>
      <c r="E40" s="19">
        <v>2839566.7556448579</v>
      </c>
      <c r="F40" s="19">
        <v>635719.36931034212</v>
      </c>
      <c r="G40" s="19">
        <v>2203847.3863345152</v>
      </c>
      <c r="H40" s="19">
        <v>221125.64228666987</v>
      </c>
      <c r="I40" s="19">
        <v>1982721.7440478452</v>
      </c>
      <c r="J40" s="19">
        <v>1328001.4884150682</v>
      </c>
      <c r="K40" s="19">
        <v>654720.2566327774</v>
      </c>
      <c r="L40" s="20"/>
    </row>
    <row r="41" spans="1:12" s="12" customFormat="1" ht="27.9" customHeight="1" x14ac:dyDescent="0.2">
      <c r="A41" s="28"/>
      <c r="B41" s="29" t="s">
        <v>88</v>
      </c>
      <c r="C41" s="19">
        <v>588357.00265240215</v>
      </c>
      <c r="D41" s="19">
        <v>146131.73276209817</v>
      </c>
      <c r="E41" s="19">
        <v>442225.26989030396</v>
      </c>
      <c r="F41" s="19">
        <v>132019.97650478172</v>
      </c>
      <c r="G41" s="19">
        <v>310205.29338552232</v>
      </c>
      <c r="H41" s="19">
        <v>375.36822900152015</v>
      </c>
      <c r="I41" s="19">
        <v>309829.92515652074</v>
      </c>
      <c r="J41" s="19">
        <v>309829.92515652074</v>
      </c>
      <c r="K41" s="19">
        <v>0</v>
      </c>
      <c r="L41" s="20"/>
    </row>
    <row r="42" spans="1:12" s="12" customFormat="1" ht="27.9" customHeight="1" x14ac:dyDescent="0.2">
      <c r="A42" s="30"/>
      <c r="B42" s="31" t="s">
        <v>89</v>
      </c>
      <c r="C42" s="19">
        <v>99761.517999999996</v>
      </c>
      <c r="D42" s="19">
        <v>28414.609</v>
      </c>
      <c r="E42" s="19">
        <v>71346.909</v>
      </c>
      <c r="F42" s="19">
        <v>10752.795</v>
      </c>
      <c r="G42" s="19">
        <v>60594.114000000001</v>
      </c>
      <c r="H42" s="19">
        <v>1527.29</v>
      </c>
      <c r="I42" s="19">
        <v>59066.824000000001</v>
      </c>
      <c r="J42" s="19">
        <v>59066.822999999997</v>
      </c>
      <c r="K42" s="19">
        <v>0</v>
      </c>
      <c r="L42" s="16"/>
    </row>
    <row r="43" spans="1:12" s="12" customFormat="1" ht="27.9" customHeight="1" x14ac:dyDescent="0.2">
      <c r="A43" s="21"/>
      <c r="B43" s="22" t="s">
        <v>90</v>
      </c>
      <c r="C43" s="23">
        <v>6116663.1181098204</v>
      </c>
      <c r="D43" s="23">
        <v>2763524.1835746602</v>
      </c>
      <c r="E43" s="23">
        <v>3353138.9345351616</v>
      </c>
      <c r="F43" s="23">
        <v>778492.14081512392</v>
      </c>
      <c r="G43" s="23">
        <v>2574646.7937200377</v>
      </c>
      <c r="H43" s="23">
        <v>223028.30051567141</v>
      </c>
      <c r="I43" s="23">
        <v>2351618.493204366</v>
      </c>
      <c r="J43" s="23">
        <v>1696898.236571589</v>
      </c>
      <c r="K43" s="23">
        <v>654720.2566327774</v>
      </c>
      <c r="L43" s="24"/>
    </row>
  </sheetData>
  <mergeCells count="1">
    <mergeCell ref="B4:B5"/>
  </mergeCells>
  <phoneticPr fontId="3"/>
  <printOptions horizontalCentered="1"/>
  <pageMargins left="0.78740157480314965" right="0.78740157480314965" top="0.78740157480314965" bottom="0.78740157480314965" header="0.51181102362204722" footer="0.51181102362204722"/>
  <pageSetup paperSize="9" scale="60" firstPageNumber="108" fitToWidth="2" orientation="portrait" useFirstPageNumber="1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5AE795-184E-4828-9991-787D0AE42C14}">
  <sheetPr transitionEvaluation="1"/>
  <dimension ref="A1:L43"/>
  <sheetViews>
    <sheetView showGridLines="0" zoomScale="80" zoomScaleNormal="80" zoomScaleSheetLayoutView="75" workbookViewId="0">
      <selection activeCell="P14" sqref="P14"/>
    </sheetView>
  </sheetViews>
  <sheetFormatPr defaultColWidth="12.109375" defaultRowHeight="18" customHeight="1" x14ac:dyDescent="0.2"/>
  <cols>
    <col min="1" max="1" width="4.6640625" style="32" customWidth="1"/>
    <col min="2" max="2" width="45.88671875" style="3" customWidth="1"/>
    <col min="3" max="11" width="20.6640625" style="3" customWidth="1"/>
    <col min="12" max="12" width="10.6640625" style="3" customWidth="1"/>
    <col min="13" max="256" width="12.109375" style="3"/>
    <col min="257" max="257" width="4.6640625" style="3" customWidth="1"/>
    <col min="258" max="258" width="45.88671875" style="3" customWidth="1"/>
    <col min="259" max="267" width="20.6640625" style="3" customWidth="1"/>
    <col min="268" max="268" width="10.6640625" style="3" customWidth="1"/>
    <col min="269" max="512" width="12.109375" style="3"/>
    <col min="513" max="513" width="4.6640625" style="3" customWidth="1"/>
    <col min="514" max="514" width="45.88671875" style="3" customWidth="1"/>
    <col min="515" max="523" width="20.6640625" style="3" customWidth="1"/>
    <col min="524" max="524" width="10.6640625" style="3" customWidth="1"/>
    <col min="525" max="768" width="12.109375" style="3"/>
    <col min="769" max="769" width="4.6640625" style="3" customWidth="1"/>
    <col min="770" max="770" width="45.88671875" style="3" customWidth="1"/>
    <col min="771" max="779" width="20.6640625" style="3" customWidth="1"/>
    <col min="780" max="780" width="10.6640625" style="3" customWidth="1"/>
    <col min="781" max="1024" width="12.109375" style="3"/>
    <col min="1025" max="1025" width="4.6640625" style="3" customWidth="1"/>
    <col min="1026" max="1026" width="45.88671875" style="3" customWidth="1"/>
    <col min="1027" max="1035" width="20.6640625" style="3" customWidth="1"/>
    <col min="1036" max="1036" width="10.6640625" style="3" customWidth="1"/>
    <col min="1037" max="1280" width="12.109375" style="3"/>
    <col min="1281" max="1281" width="4.6640625" style="3" customWidth="1"/>
    <col min="1282" max="1282" width="45.88671875" style="3" customWidth="1"/>
    <col min="1283" max="1291" width="20.6640625" style="3" customWidth="1"/>
    <col min="1292" max="1292" width="10.6640625" style="3" customWidth="1"/>
    <col min="1293" max="1536" width="12.109375" style="3"/>
    <col min="1537" max="1537" width="4.6640625" style="3" customWidth="1"/>
    <col min="1538" max="1538" width="45.88671875" style="3" customWidth="1"/>
    <col min="1539" max="1547" width="20.6640625" style="3" customWidth="1"/>
    <col min="1548" max="1548" width="10.6640625" style="3" customWidth="1"/>
    <col min="1549" max="1792" width="12.109375" style="3"/>
    <col min="1793" max="1793" width="4.6640625" style="3" customWidth="1"/>
    <col min="1794" max="1794" width="45.88671875" style="3" customWidth="1"/>
    <col min="1795" max="1803" width="20.6640625" style="3" customWidth="1"/>
    <col min="1804" max="1804" width="10.6640625" style="3" customWidth="1"/>
    <col min="1805" max="2048" width="12.109375" style="3"/>
    <col min="2049" max="2049" width="4.6640625" style="3" customWidth="1"/>
    <col min="2050" max="2050" width="45.88671875" style="3" customWidth="1"/>
    <col min="2051" max="2059" width="20.6640625" style="3" customWidth="1"/>
    <col min="2060" max="2060" width="10.6640625" style="3" customWidth="1"/>
    <col min="2061" max="2304" width="12.109375" style="3"/>
    <col min="2305" max="2305" width="4.6640625" style="3" customWidth="1"/>
    <col min="2306" max="2306" width="45.88671875" style="3" customWidth="1"/>
    <col min="2307" max="2315" width="20.6640625" style="3" customWidth="1"/>
    <col min="2316" max="2316" width="10.6640625" style="3" customWidth="1"/>
    <col min="2317" max="2560" width="12.109375" style="3"/>
    <col min="2561" max="2561" width="4.6640625" style="3" customWidth="1"/>
    <col min="2562" max="2562" width="45.88671875" style="3" customWidth="1"/>
    <col min="2563" max="2571" width="20.6640625" style="3" customWidth="1"/>
    <col min="2572" max="2572" width="10.6640625" style="3" customWidth="1"/>
    <col min="2573" max="2816" width="12.109375" style="3"/>
    <col min="2817" max="2817" width="4.6640625" style="3" customWidth="1"/>
    <col min="2818" max="2818" width="45.88671875" style="3" customWidth="1"/>
    <col min="2819" max="2827" width="20.6640625" style="3" customWidth="1"/>
    <col min="2828" max="2828" width="10.6640625" style="3" customWidth="1"/>
    <col min="2829" max="3072" width="12.109375" style="3"/>
    <col min="3073" max="3073" width="4.6640625" style="3" customWidth="1"/>
    <col min="3074" max="3074" width="45.88671875" style="3" customWidth="1"/>
    <col min="3075" max="3083" width="20.6640625" style="3" customWidth="1"/>
    <col min="3084" max="3084" width="10.6640625" style="3" customWidth="1"/>
    <col min="3085" max="3328" width="12.109375" style="3"/>
    <col min="3329" max="3329" width="4.6640625" style="3" customWidth="1"/>
    <col min="3330" max="3330" width="45.88671875" style="3" customWidth="1"/>
    <col min="3331" max="3339" width="20.6640625" style="3" customWidth="1"/>
    <col min="3340" max="3340" width="10.6640625" style="3" customWidth="1"/>
    <col min="3341" max="3584" width="12.109375" style="3"/>
    <col min="3585" max="3585" width="4.6640625" style="3" customWidth="1"/>
    <col min="3586" max="3586" width="45.88671875" style="3" customWidth="1"/>
    <col min="3587" max="3595" width="20.6640625" style="3" customWidth="1"/>
    <col min="3596" max="3596" width="10.6640625" style="3" customWidth="1"/>
    <col min="3597" max="3840" width="12.109375" style="3"/>
    <col min="3841" max="3841" width="4.6640625" style="3" customWidth="1"/>
    <col min="3842" max="3842" width="45.88671875" style="3" customWidth="1"/>
    <col min="3843" max="3851" width="20.6640625" style="3" customWidth="1"/>
    <col min="3852" max="3852" width="10.6640625" style="3" customWidth="1"/>
    <col min="3853" max="4096" width="12.109375" style="3"/>
    <col min="4097" max="4097" width="4.6640625" style="3" customWidth="1"/>
    <col min="4098" max="4098" width="45.88671875" style="3" customWidth="1"/>
    <col min="4099" max="4107" width="20.6640625" style="3" customWidth="1"/>
    <col min="4108" max="4108" width="10.6640625" style="3" customWidth="1"/>
    <col min="4109" max="4352" width="12.109375" style="3"/>
    <col min="4353" max="4353" width="4.6640625" style="3" customWidth="1"/>
    <col min="4354" max="4354" width="45.88671875" style="3" customWidth="1"/>
    <col min="4355" max="4363" width="20.6640625" style="3" customWidth="1"/>
    <col min="4364" max="4364" width="10.6640625" style="3" customWidth="1"/>
    <col min="4365" max="4608" width="12.109375" style="3"/>
    <col min="4609" max="4609" width="4.6640625" style="3" customWidth="1"/>
    <col min="4610" max="4610" width="45.88671875" style="3" customWidth="1"/>
    <col min="4611" max="4619" width="20.6640625" style="3" customWidth="1"/>
    <col min="4620" max="4620" width="10.6640625" style="3" customWidth="1"/>
    <col min="4621" max="4864" width="12.109375" style="3"/>
    <col min="4865" max="4865" width="4.6640625" style="3" customWidth="1"/>
    <col min="4866" max="4866" width="45.88671875" style="3" customWidth="1"/>
    <col min="4867" max="4875" width="20.6640625" style="3" customWidth="1"/>
    <col min="4876" max="4876" width="10.6640625" style="3" customWidth="1"/>
    <col min="4877" max="5120" width="12.109375" style="3"/>
    <col min="5121" max="5121" width="4.6640625" style="3" customWidth="1"/>
    <col min="5122" max="5122" width="45.88671875" style="3" customWidth="1"/>
    <col min="5123" max="5131" width="20.6640625" style="3" customWidth="1"/>
    <col min="5132" max="5132" width="10.6640625" style="3" customWidth="1"/>
    <col min="5133" max="5376" width="12.109375" style="3"/>
    <col min="5377" max="5377" width="4.6640625" style="3" customWidth="1"/>
    <col min="5378" max="5378" width="45.88671875" style="3" customWidth="1"/>
    <col min="5379" max="5387" width="20.6640625" style="3" customWidth="1"/>
    <col min="5388" max="5388" width="10.6640625" style="3" customWidth="1"/>
    <col min="5389" max="5632" width="12.109375" style="3"/>
    <col min="5633" max="5633" width="4.6640625" style="3" customWidth="1"/>
    <col min="5634" max="5634" width="45.88671875" style="3" customWidth="1"/>
    <col min="5635" max="5643" width="20.6640625" style="3" customWidth="1"/>
    <col min="5644" max="5644" width="10.6640625" style="3" customWidth="1"/>
    <col min="5645" max="5888" width="12.109375" style="3"/>
    <col min="5889" max="5889" width="4.6640625" style="3" customWidth="1"/>
    <col min="5890" max="5890" width="45.88671875" style="3" customWidth="1"/>
    <col min="5891" max="5899" width="20.6640625" style="3" customWidth="1"/>
    <col min="5900" max="5900" width="10.6640625" style="3" customWidth="1"/>
    <col min="5901" max="6144" width="12.109375" style="3"/>
    <col min="6145" max="6145" width="4.6640625" style="3" customWidth="1"/>
    <col min="6146" max="6146" width="45.88671875" style="3" customWidth="1"/>
    <col min="6147" max="6155" width="20.6640625" style="3" customWidth="1"/>
    <col min="6156" max="6156" width="10.6640625" style="3" customWidth="1"/>
    <col min="6157" max="6400" width="12.109375" style="3"/>
    <col min="6401" max="6401" width="4.6640625" style="3" customWidth="1"/>
    <col min="6402" max="6402" width="45.88671875" style="3" customWidth="1"/>
    <col min="6403" max="6411" width="20.6640625" style="3" customWidth="1"/>
    <col min="6412" max="6412" width="10.6640625" style="3" customWidth="1"/>
    <col min="6413" max="6656" width="12.109375" style="3"/>
    <col min="6657" max="6657" width="4.6640625" style="3" customWidth="1"/>
    <col min="6658" max="6658" width="45.88671875" style="3" customWidth="1"/>
    <col min="6659" max="6667" width="20.6640625" style="3" customWidth="1"/>
    <col min="6668" max="6668" width="10.6640625" style="3" customWidth="1"/>
    <col min="6669" max="6912" width="12.109375" style="3"/>
    <col min="6913" max="6913" width="4.6640625" style="3" customWidth="1"/>
    <col min="6914" max="6914" width="45.88671875" style="3" customWidth="1"/>
    <col min="6915" max="6923" width="20.6640625" style="3" customWidth="1"/>
    <col min="6924" max="6924" width="10.6640625" style="3" customWidth="1"/>
    <col min="6925" max="7168" width="12.109375" style="3"/>
    <col min="7169" max="7169" width="4.6640625" style="3" customWidth="1"/>
    <col min="7170" max="7170" width="45.88671875" style="3" customWidth="1"/>
    <col min="7171" max="7179" width="20.6640625" style="3" customWidth="1"/>
    <col min="7180" max="7180" width="10.6640625" style="3" customWidth="1"/>
    <col min="7181" max="7424" width="12.109375" style="3"/>
    <col min="7425" max="7425" width="4.6640625" style="3" customWidth="1"/>
    <col min="7426" max="7426" width="45.88671875" style="3" customWidth="1"/>
    <col min="7427" max="7435" width="20.6640625" style="3" customWidth="1"/>
    <col min="7436" max="7436" width="10.6640625" style="3" customWidth="1"/>
    <col min="7437" max="7680" width="12.109375" style="3"/>
    <col min="7681" max="7681" width="4.6640625" style="3" customWidth="1"/>
    <col min="7682" max="7682" width="45.88671875" style="3" customWidth="1"/>
    <col min="7683" max="7691" width="20.6640625" style="3" customWidth="1"/>
    <col min="7692" max="7692" width="10.6640625" style="3" customWidth="1"/>
    <col min="7693" max="7936" width="12.109375" style="3"/>
    <col min="7937" max="7937" width="4.6640625" style="3" customWidth="1"/>
    <col min="7938" max="7938" width="45.88671875" style="3" customWidth="1"/>
    <col min="7939" max="7947" width="20.6640625" style="3" customWidth="1"/>
    <col min="7948" max="7948" width="10.6640625" style="3" customWidth="1"/>
    <col min="7949" max="8192" width="12.109375" style="3"/>
    <col min="8193" max="8193" width="4.6640625" style="3" customWidth="1"/>
    <col min="8194" max="8194" width="45.88671875" style="3" customWidth="1"/>
    <col min="8195" max="8203" width="20.6640625" style="3" customWidth="1"/>
    <col min="8204" max="8204" width="10.6640625" style="3" customWidth="1"/>
    <col min="8205" max="8448" width="12.109375" style="3"/>
    <col min="8449" max="8449" width="4.6640625" style="3" customWidth="1"/>
    <col min="8450" max="8450" width="45.88671875" style="3" customWidth="1"/>
    <col min="8451" max="8459" width="20.6640625" style="3" customWidth="1"/>
    <col min="8460" max="8460" width="10.6640625" style="3" customWidth="1"/>
    <col min="8461" max="8704" width="12.109375" style="3"/>
    <col min="8705" max="8705" width="4.6640625" style="3" customWidth="1"/>
    <col min="8706" max="8706" width="45.88671875" style="3" customWidth="1"/>
    <col min="8707" max="8715" width="20.6640625" style="3" customWidth="1"/>
    <col min="8716" max="8716" width="10.6640625" style="3" customWidth="1"/>
    <col min="8717" max="8960" width="12.109375" style="3"/>
    <col min="8961" max="8961" width="4.6640625" style="3" customWidth="1"/>
    <col min="8962" max="8962" width="45.88671875" style="3" customWidth="1"/>
    <col min="8963" max="8971" width="20.6640625" style="3" customWidth="1"/>
    <col min="8972" max="8972" width="10.6640625" style="3" customWidth="1"/>
    <col min="8973" max="9216" width="12.109375" style="3"/>
    <col min="9217" max="9217" width="4.6640625" style="3" customWidth="1"/>
    <col min="9218" max="9218" width="45.88671875" style="3" customWidth="1"/>
    <col min="9219" max="9227" width="20.6640625" style="3" customWidth="1"/>
    <col min="9228" max="9228" width="10.6640625" style="3" customWidth="1"/>
    <col min="9229" max="9472" width="12.109375" style="3"/>
    <col min="9473" max="9473" width="4.6640625" style="3" customWidth="1"/>
    <col min="9474" max="9474" width="45.88671875" style="3" customWidth="1"/>
    <col min="9475" max="9483" width="20.6640625" style="3" customWidth="1"/>
    <col min="9484" max="9484" width="10.6640625" style="3" customWidth="1"/>
    <col min="9485" max="9728" width="12.109375" style="3"/>
    <col min="9729" max="9729" width="4.6640625" style="3" customWidth="1"/>
    <col min="9730" max="9730" width="45.88671875" style="3" customWidth="1"/>
    <col min="9731" max="9739" width="20.6640625" style="3" customWidth="1"/>
    <col min="9740" max="9740" width="10.6640625" style="3" customWidth="1"/>
    <col min="9741" max="9984" width="12.109375" style="3"/>
    <col min="9985" max="9985" width="4.6640625" style="3" customWidth="1"/>
    <col min="9986" max="9986" width="45.88671875" style="3" customWidth="1"/>
    <col min="9987" max="9995" width="20.6640625" style="3" customWidth="1"/>
    <col min="9996" max="9996" width="10.6640625" style="3" customWidth="1"/>
    <col min="9997" max="10240" width="12.109375" style="3"/>
    <col min="10241" max="10241" width="4.6640625" style="3" customWidth="1"/>
    <col min="10242" max="10242" width="45.88671875" style="3" customWidth="1"/>
    <col min="10243" max="10251" width="20.6640625" style="3" customWidth="1"/>
    <col min="10252" max="10252" width="10.6640625" style="3" customWidth="1"/>
    <col min="10253" max="10496" width="12.109375" style="3"/>
    <col min="10497" max="10497" width="4.6640625" style="3" customWidth="1"/>
    <col min="10498" max="10498" width="45.88671875" style="3" customWidth="1"/>
    <col min="10499" max="10507" width="20.6640625" style="3" customWidth="1"/>
    <col min="10508" max="10508" width="10.6640625" style="3" customWidth="1"/>
    <col min="10509" max="10752" width="12.109375" style="3"/>
    <col min="10753" max="10753" width="4.6640625" style="3" customWidth="1"/>
    <col min="10754" max="10754" width="45.88671875" style="3" customWidth="1"/>
    <col min="10755" max="10763" width="20.6640625" style="3" customWidth="1"/>
    <col min="10764" max="10764" width="10.6640625" style="3" customWidth="1"/>
    <col min="10765" max="11008" width="12.109375" style="3"/>
    <col min="11009" max="11009" width="4.6640625" style="3" customWidth="1"/>
    <col min="11010" max="11010" width="45.88671875" style="3" customWidth="1"/>
    <col min="11011" max="11019" width="20.6640625" style="3" customWidth="1"/>
    <col min="11020" max="11020" width="10.6640625" style="3" customWidth="1"/>
    <col min="11021" max="11264" width="12.109375" style="3"/>
    <col min="11265" max="11265" width="4.6640625" style="3" customWidth="1"/>
    <col min="11266" max="11266" width="45.88671875" style="3" customWidth="1"/>
    <col min="11267" max="11275" width="20.6640625" style="3" customWidth="1"/>
    <col min="11276" max="11276" width="10.6640625" style="3" customWidth="1"/>
    <col min="11277" max="11520" width="12.109375" style="3"/>
    <col min="11521" max="11521" width="4.6640625" style="3" customWidth="1"/>
    <col min="11522" max="11522" width="45.88671875" style="3" customWidth="1"/>
    <col min="11523" max="11531" width="20.6640625" style="3" customWidth="1"/>
    <col min="11532" max="11532" width="10.6640625" style="3" customWidth="1"/>
    <col min="11533" max="11776" width="12.109375" style="3"/>
    <col min="11777" max="11777" width="4.6640625" style="3" customWidth="1"/>
    <col min="11778" max="11778" width="45.88671875" style="3" customWidth="1"/>
    <col min="11779" max="11787" width="20.6640625" style="3" customWidth="1"/>
    <col min="11788" max="11788" width="10.6640625" style="3" customWidth="1"/>
    <col min="11789" max="12032" width="12.109375" style="3"/>
    <col min="12033" max="12033" width="4.6640625" style="3" customWidth="1"/>
    <col min="12034" max="12034" width="45.88671875" style="3" customWidth="1"/>
    <col min="12035" max="12043" width="20.6640625" style="3" customWidth="1"/>
    <col min="12044" max="12044" width="10.6640625" style="3" customWidth="1"/>
    <col min="12045" max="12288" width="12.109375" style="3"/>
    <col min="12289" max="12289" width="4.6640625" style="3" customWidth="1"/>
    <col min="12290" max="12290" width="45.88671875" style="3" customWidth="1"/>
    <col min="12291" max="12299" width="20.6640625" style="3" customWidth="1"/>
    <col min="12300" max="12300" width="10.6640625" style="3" customWidth="1"/>
    <col min="12301" max="12544" width="12.109375" style="3"/>
    <col min="12545" max="12545" width="4.6640625" style="3" customWidth="1"/>
    <col min="12546" max="12546" width="45.88671875" style="3" customWidth="1"/>
    <col min="12547" max="12555" width="20.6640625" style="3" customWidth="1"/>
    <col min="12556" max="12556" width="10.6640625" style="3" customWidth="1"/>
    <col min="12557" max="12800" width="12.109375" style="3"/>
    <col min="12801" max="12801" width="4.6640625" style="3" customWidth="1"/>
    <col min="12802" max="12802" width="45.88671875" style="3" customWidth="1"/>
    <col min="12803" max="12811" width="20.6640625" style="3" customWidth="1"/>
    <col min="12812" max="12812" width="10.6640625" style="3" customWidth="1"/>
    <col min="12813" max="13056" width="12.109375" style="3"/>
    <col min="13057" max="13057" width="4.6640625" style="3" customWidth="1"/>
    <col min="13058" max="13058" width="45.88671875" style="3" customWidth="1"/>
    <col min="13059" max="13067" width="20.6640625" style="3" customWidth="1"/>
    <col min="13068" max="13068" width="10.6640625" style="3" customWidth="1"/>
    <col min="13069" max="13312" width="12.109375" style="3"/>
    <col min="13313" max="13313" width="4.6640625" style="3" customWidth="1"/>
    <col min="13314" max="13314" width="45.88671875" style="3" customWidth="1"/>
    <col min="13315" max="13323" width="20.6640625" style="3" customWidth="1"/>
    <col min="13324" max="13324" width="10.6640625" style="3" customWidth="1"/>
    <col min="13325" max="13568" width="12.109375" style="3"/>
    <col min="13569" max="13569" width="4.6640625" style="3" customWidth="1"/>
    <col min="13570" max="13570" width="45.88671875" style="3" customWidth="1"/>
    <col min="13571" max="13579" width="20.6640625" style="3" customWidth="1"/>
    <col min="13580" max="13580" width="10.6640625" style="3" customWidth="1"/>
    <col min="13581" max="13824" width="12.109375" style="3"/>
    <col min="13825" max="13825" width="4.6640625" style="3" customWidth="1"/>
    <col min="13826" max="13826" width="45.88671875" style="3" customWidth="1"/>
    <col min="13827" max="13835" width="20.6640625" style="3" customWidth="1"/>
    <col min="13836" max="13836" width="10.6640625" style="3" customWidth="1"/>
    <col min="13837" max="14080" width="12.109375" style="3"/>
    <col min="14081" max="14081" width="4.6640625" style="3" customWidth="1"/>
    <col min="14082" max="14082" width="45.88671875" style="3" customWidth="1"/>
    <col min="14083" max="14091" width="20.6640625" style="3" customWidth="1"/>
    <col min="14092" max="14092" width="10.6640625" style="3" customWidth="1"/>
    <col min="14093" max="14336" width="12.109375" style="3"/>
    <col min="14337" max="14337" width="4.6640625" style="3" customWidth="1"/>
    <col min="14338" max="14338" width="45.88671875" style="3" customWidth="1"/>
    <col min="14339" max="14347" width="20.6640625" style="3" customWidth="1"/>
    <col min="14348" max="14348" width="10.6640625" style="3" customWidth="1"/>
    <col min="14349" max="14592" width="12.109375" style="3"/>
    <col min="14593" max="14593" width="4.6640625" style="3" customWidth="1"/>
    <col min="14594" max="14594" width="45.88671875" style="3" customWidth="1"/>
    <col min="14595" max="14603" width="20.6640625" style="3" customWidth="1"/>
    <col min="14604" max="14604" width="10.6640625" style="3" customWidth="1"/>
    <col min="14605" max="14848" width="12.109375" style="3"/>
    <col min="14849" max="14849" width="4.6640625" style="3" customWidth="1"/>
    <col min="14850" max="14850" width="45.88671875" style="3" customWidth="1"/>
    <col min="14851" max="14859" width="20.6640625" style="3" customWidth="1"/>
    <col min="14860" max="14860" width="10.6640625" style="3" customWidth="1"/>
    <col min="14861" max="15104" width="12.109375" style="3"/>
    <col min="15105" max="15105" width="4.6640625" style="3" customWidth="1"/>
    <col min="15106" max="15106" width="45.88671875" style="3" customWidth="1"/>
    <col min="15107" max="15115" width="20.6640625" style="3" customWidth="1"/>
    <col min="15116" max="15116" width="10.6640625" style="3" customWidth="1"/>
    <col min="15117" max="15360" width="12.109375" style="3"/>
    <col min="15361" max="15361" width="4.6640625" style="3" customWidth="1"/>
    <col min="15362" max="15362" width="45.88671875" style="3" customWidth="1"/>
    <col min="15363" max="15371" width="20.6640625" style="3" customWidth="1"/>
    <col min="15372" max="15372" width="10.6640625" style="3" customWidth="1"/>
    <col min="15373" max="15616" width="12.109375" style="3"/>
    <col min="15617" max="15617" width="4.6640625" style="3" customWidth="1"/>
    <col min="15618" max="15618" width="45.88671875" style="3" customWidth="1"/>
    <col min="15619" max="15627" width="20.6640625" style="3" customWidth="1"/>
    <col min="15628" max="15628" width="10.6640625" style="3" customWidth="1"/>
    <col min="15629" max="15872" width="12.109375" style="3"/>
    <col min="15873" max="15873" width="4.6640625" style="3" customWidth="1"/>
    <col min="15874" max="15874" width="45.88671875" style="3" customWidth="1"/>
    <col min="15875" max="15883" width="20.6640625" style="3" customWidth="1"/>
    <col min="15884" max="15884" width="10.6640625" style="3" customWidth="1"/>
    <col min="15885" max="16128" width="12.109375" style="3"/>
    <col min="16129" max="16129" width="4.6640625" style="3" customWidth="1"/>
    <col min="16130" max="16130" width="45.88671875" style="3" customWidth="1"/>
    <col min="16131" max="16139" width="20.6640625" style="3" customWidth="1"/>
    <col min="16140" max="16140" width="10.6640625" style="3" customWidth="1"/>
    <col min="16141" max="16384" width="12.109375" style="3"/>
  </cols>
  <sheetData>
    <row r="1" spans="1:12" ht="21.9" customHeight="1" x14ac:dyDescent="0.2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</row>
    <row r="2" spans="1:12" ht="21.9" customHeight="1" x14ac:dyDescent="0.2">
      <c r="A2" s="4"/>
      <c r="B2" s="2"/>
      <c r="C2" s="2"/>
      <c r="D2" s="2"/>
      <c r="E2" s="2"/>
      <c r="F2" s="2"/>
      <c r="G2" s="2"/>
      <c r="H2" s="2"/>
      <c r="I2" s="2"/>
      <c r="J2" s="2"/>
      <c r="K2" s="2"/>
      <c r="L2" s="2"/>
    </row>
    <row r="3" spans="1:12" ht="21.9" customHeight="1" x14ac:dyDescent="0.2">
      <c r="A3" s="1" t="s">
        <v>92</v>
      </c>
      <c r="B3" s="2"/>
      <c r="C3" s="2"/>
      <c r="D3" s="2"/>
      <c r="E3" s="2"/>
      <c r="F3" s="2"/>
      <c r="G3" s="2"/>
      <c r="H3" s="2"/>
      <c r="I3" s="2"/>
      <c r="J3" s="2"/>
      <c r="K3" s="5" t="s">
        <v>3</v>
      </c>
      <c r="L3" s="2"/>
    </row>
    <row r="4" spans="1:12" s="12" customFormat="1" ht="48.75" customHeight="1" x14ac:dyDescent="0.2">
      <c r="A4" s="6"/>
      <c r="B4" s="7" t="s">
        <v>4</v>
      </c>
      <c r="C4" s="8" t="s">
        <v>5</v>
      </c>
      <c r="D4" s="9" t="s">
        <v>6</v>
      </c>
      <c r="E4" s="8" t="s">
        <v>7</v>
      </c>
      <c r="F4" s="9" t="s">
        <v>8</v>
      </c>
      <c r="G4" s="8" t="s">
        <v>9</v>
      </c>
      <c r="H4" s="8" t="s">
        <v>10</v>
      </c>
      <c r="I4" s="9" t="s">
        <v>11</v>
      </c>
      <c r="J4" s="9" t="s">
        <v>12</v>
      </c>
      <c r="K4" s="10" t="s">
        <v>13</v>
      </c>
      <c r="L4" s="11"/>
    </row>
    <row r="5" spans="1:12" s="12" customFormat="1" ht="27.9" customHeight="1" x14ac:dyDescent="0.2">
      <c r="A5" s="13"/>
      <c r="B5" s="14"/>
      <c r="C5" s="9" t="s">
        <v>14</v>
      </c>
      <c r="D5" s="9" t="s">
        <v>15</v>
      </c>
      <c r="E5" s="9" t="s">
        <v>16</v>
      </c>
      <c r="F5" s="9" t="s">
        <v>17</v>
      </c>
      <c r="G5" s="9" t="s">
        <v>18</v>
      </c>
      <c r="H5" s="9" t="s">
        <v>19</v>
      </c>
      <c r="I5" s="9" t="s">
        <v>20</v>
      </c>
      <c r="J5" s="9" t="s">
        <v>21</v>
      </c>
      <c r="K5" s="15" t="s">
        <v>22</v>
      </c>
      <c r="L5" s="16"/>
    </row>
    <row r="6" spans="1:12" s="12" customFormat="1" ht="27.9" customHeight="1" x14ac:dyDescent="0.2">
      <c r="A6" s="17" t="s">
        <v>23</v>
      </c>
      <c r="B6" s="18" t="s">
        <v>24</v>
      </c>
      <c r="C6" s="19">
        <v>410164.3528426686</v>
      </c>
      <c r="D6" s="19">
        <v>253758.38494646089</v>
      </c>
      <c r="E6" s="19">
        <v>156405.9678962077</v>
      </c>
      <c r="F6" s="19">
        <v>58884.122497068252</v>
      </c>
      <c r="G6" s="19">
        <v>97521.845399139449</v>
      </c>
      <c r="H6" s="19">
        <v>-10818.132209022684</v>
      </c>
      <c r="I6" s="19">
        <v>108339.97760816214</v>
      </c>
      <c r="J6" s="19">
        <v>59443.766760469407</v>
      </c>
      <c r="K6" s="19">
        <v>48896.210847692731</v>
      </c>
      <c r="L6" s="11" t="s">
        <v>23</v>
      </c>
    </row>
    <row r="7" spans="1:12" s="12" customFormat="1" ht="27.9" customHeight="1" x14ac:dyDescent="0.2">
      <c r="A7" s="17" t="s">
        <v>25</v>
      </c>
      <c r="B7" s="18" t="s">
        <v>26</v>
      </c>
      <c r="C7" s="19">
        <v>4508.6924258565041</v>
      </c>
      <c r="D7" s="19">
        <v>2569.533729872428</v>
      </c>
      <c r="E7" s="19">
        <v>1939.1586959840761</v>
      </c>
      <c r="F7" s="19">
        <v>829.64721403803435</v>
      </c>
      <c r="G7" s="19">
        <v>1109.5114819460418</v>
      </c>
      <c r="H7" s="19">
        <v>172.9974581821009</v>
      </c>
      <c r="I7" s="19">
        <v>936.51402376394094</v>
      </c>
      <c r="J7" s="19">
        <v>1556.6545063124508</v>
      </c>
      <c r="K7" s="19">
        <v>-620.14048254850991</v>
      </c>
      <c r="L7" s="20" t="s">
        <v>25</v>
      </c>
    </row>
    <row r="8" spans="1:12" s="12" customFormat="1" ht="27.9" customHeight="1" x14ac:dyDescent="0.2">
      <c r="A8" s="17" t="s">
        <v>27</v>
      </c>
      <c r="B8" s="18" t="s">
        <v>28</v>
      </c>
      <c r="C8" s="19">
        <v>1488867.1140020827</v>
      </c>
      <c r="D8" s="19">
        <v>937948.41541722883</v>
      </c>
      <c r="E8" s="19">
        <v>550918.69858485379</v>
      </c>
      <c r="F8" s="19">
        <v>169565.81776930499</v>
      </c>
      <c r="G8" s="19">
        <v>381352.88081554871</v>
      </c>
      <c r="H8" s="19">
        <v>75581.928203628209</v>
      </c>
      <c r="I8" s="19">
        <v>305770.95261192031</v>
      </c>
      <c r="J8" s="19">
        <v>220763.72535828059</v>
      </c>
      <c r="K8" s="19">
        <v>85007.227253639721</v>
      </c>
      <c r="L8" s="20" t="s">
        <v>27</v>
      </c>
    </row>
    <row r="9" spans="1:12" s="12" customFormat="1" ht="27.9" customHeight="1" x14ac:dyDescent="0.2">
      <c r="A9" s="17"/>
      <c r="B9" s="18" t="s">
        <v>29</v>
      </c>
      <c r="C9" s="19">
        <v>439507.71337428578</v>
      </c>
      <c r="D9" s="19">
        <v>303190.34195248981</v>
      </c>
      <c r="E9" s="19">
        <v>136317.37142179598</v>
      </c>
      <c r="F9" s="19">
        <v>26653.9381710979</v>
      </c>
      <c r="G9" s="19">
        <v>109663.43325069809</v>
      </c>
      <c r="H9" s="19"/>
      <c r="I9" s="19"/>
      <c r="J9" s="19"/>
      <c r="K9" s="19"/>
      <c r="L9" s="20" t="s">
        <v>30</v>
      </c>
    </row>
    <row r="10" spans="1:12" s="12" customFormat="1" ht="27.9" customHeight="1" x14ac:dyDescent="0.2">
      <c r="A10" s="17"/>
      <c r="B10" s="18" t="s">
        <v>31</v>
      </c>
      <c r="C10" s="19">
        <v>83805.740266101202</v>
      </c>
      <c r="D10" s="19">
        <v>42129.069564661353</v>
      </c>
      <c r="E10" s="19">
        <v>41676.670701439849</v>
      </c>
      <c r="F10" s="19">
        <v>12112.475160329004</v>
      </c>
      <c r="G10" s="19">
        <v>29564.195541110843</v>
      </c>
      <c r="H10" s="19"/>
      <c r="I10" s="19"/>
      <c r="J10" s="19"/>
      <c r="K10" s="19"/>
      <c r="L10" s="20" t="s">
        <v>32</v>
      </c>
    </row>
    <row r="11" spans="1:12" s="12" customFormat="1" ht="27.9" customHeight="1" x14ac:dyDescent="0.2">
      <c r="A11" s="17"/>
      <c r="B11" s="18" t="s">
        <v>33</v>
      </c>
      <c r="C11" s="19">
        <v>43483.094497154743</v>
      </c>
      <c r="D11" s="19">
        <v>28594.244230362619</v>
      </c>
      <c r="E11" s="19">
        <v>14888.850266792124</v>
      </c>
      <c r="F11" s="19">
        <v>2932.8040348829841</v>
      </c>
      <c r="G11" s="19">
        <v>11956.04623190914</v>
      </c>
      <c r="H11" s="19"/>
      <c r="I11" s="19"/>
      <c r="J11" s="19"/>
      <c r="K11" s="19"/>
      <c r="L11" s="20" t="s">
        <v>34</v>
      </c>
    </row>
    <row r="12" spans="1:12" s="12" customFormat="1" ht="27.9" customHeight="1" x14ac:dyDescent="0.2">
      <c r="A12" s="17"/>
      <c r="B12" s="18" t="s">
        <v>35</v>
      </c>
      <c r="C12" s="19">
        <v>155871.5219947639</v>
      </c>
      <c r="D12" s="19">
        <v>110413.45360549362</v>
      </c>
      <c r="E12" s="19">
        <v>45458.06838927028</v>
      </c>
      <c r="F12" s="19">
        <v>20569.570110030749</v>
      </c>
      <c r="G12" s="19">
        <v>24888.498279239531</v>
      </c>
      <c r="H12" s="19"/>
      <c r="I12" s="19"/>
      <c r="J12" s="19"/>
      <c r="K12" s="19"/>
      <c r="L12" s="20" t="s">
        <v>36</v>
      </c>
    </row>
    <row r="13" spans="1:12" s="12" customFormat="1" ht="27.9" customHeight="1" x14ac:dyDescent="0.2">
      <c r="A13" s="17"/>
      <c r="B13" s="18" t="s">
        <v>37</v>
      </c>
      <c r="C13" s="19">
        <v>6745.5981087604969</v>
      </c>
      <c r="D13" s="19">
        <v>5248.6477980216951</v>
      </c>
      <c r="E13" s="19">
        <v>1496.9503107388018</v>
      </c>
      <c r="F13" s="19">
        <v>134.7011637824815</v>
      </c>
      <c r="G13" s="19">
        <v>1362.2491469563204</v>
      </c>
      <c r="H13" s="19"/>
      <c r="I13" s="19"/>
      <c r="J13" s="19"/>
      <c r="K13" s="19"/>
      <c r="L13" s="20" t="s">
        <v>38</v>
      </c>
    </row>
    <row r="14" spans="1:12" s="12" customFormat="1" ht="27.9" customHeight="1" x14ac:dyDescent="0.2">
      <c r="A14" s="17"/>
      <c r="B14" s="18" t="s">
        <v>39</v>
      </c>
      <c r="C14" s="19">
        <v>32627.003958589947</v>
      </c>
      <c r="D14" s="19">
        <v>16719.990826202029</v>
      </c>
      <c r="E14" s="19">
        <v>15907.013132387918</v>
      </c>
      <c r="F14" s="19">
        <v>4481.9535494379516</v>
      </c>
      <c r="G14" s="19">
        <v>11425.059582949965</v>
      </c>
      <c r="H14" s="19"/>
      <c r="I14" s="19"/>
      <c r="J14" s="19"/>
      <c r="K14" s="19"/>
      <c r="L14" s="20" t="s">
        <v>40</v>
      </c>
    </row>
    <row r="15" spans="1:12" s="12" customFormat="1" ht="27.9" customHeight="1" x14ac:dyDescent="0.2">
      <c r="A15" s="17"/>
      <c r="B15" s="18" t="s">
        <v>41</v>
      </c>
      <c r="C15" s="19">
        <v>28821.865581943661</v>
      </c>
      <c r="D15" s="19">
        <v>18727.763539449879</v>
      </c>
      <c r="E15" s="19">
        <v>10094.102042493781</v>
      </c>
      <c r="F15" s="19">
        <v>1587.3634498665065</v>
      </c>
      <c r="G15" s="19">
        <v>8506.7385926272746</v>
      </c>
      <c r="H15" s="19"/>
      <c r="I15" s="19"/>
      <c r="J15" s="19"/>
      <c r="K15" s="19"/>
      <c r="L15" s="20" t="s">
        <v>42</v>
      </c>
    </row>
    <row r="16" spans="1:12" s="12" customFormat="1" ht="27.9" customHeight="1" x14ac:dyDescent="0.2">
      <c r="A16" s="17"/>
      <c r="B16" s="18" t="s">
        <v>43</v>
      </c>
      <c r="C16" s="19">
        <v>31742.994068399479</v>
      </c>
      <c r="D16" s="19">
        <v>16551.275812402306</v>
      </c>
      <c r="E16" s="19">
        <v>15191.718255997173</v>
      </c>
      <c r="F16" s="19">
        <v>2160.7854859842005</v>
      </c>
      <c r="G16" s="19">
        <v>13030.932770012972</v>
      </c>
      <c r="H16" s="19"/>
      <c r="I16" s="19"/>
      <c r="J16" s="19"/>
      <c r="K16" s="19"/>
      <c r="L16" s="20" t="s">
        <v>44</v>
      </c>
    </row>
    <row r="17" spans="1:12" s="12" customFormat="1" ht="27.9" customHeight="1" x14ac:dyDescent="0.2">
      <c r="A17" s="17"/>
      <c r="B17" s="18" t="s">
        <v>45</v>
      </c>
      <c r="C17" s="19">
        <v>95795.895117716442</v>
      </c>
      <c r="D17" s="19">
        <v>51161.114870243233</v>
      </c>
      <c r="E17" s="19">
        <v>44634.780247473209</v>
      </c>
      <c r="F17" s="19">
        <v>12042.754871937932</v>
      </c>
      <c r="G17" s="19">
        <v>32592.025375535275</v>
      </c>
      <c r="H17" s="19"/>
      <c r="I17" s="19"/>
      <c r="J17" s="19"/>
      <c r="K17" s="19"/>
      <c r="L17" s="20" t="s">
        <v>46</v>
      </c>
    </row>
    <row r="18" spans="1:12" s="12" customFormat="1" ht="27.9" customHeight="1" x14ac:dyDescent="0.2">
      <c r="A18" s="17"/>
      <c r="B18" s="12" t="s">
        <v>47</v>
      </c>
      <c r="C18" s="19">
        <v>157833.20837895072</v>
      </c>
      <c r="D18" s="19">
        <v>82041.365055114802</v>
      </c>
      <c r="E18" s="19">
        <v>75791.843323835914</v>
      </c>
      <c r="F18" s="19">
        <v>29455.185453862206</v>
      </c>
      <c r="G18" s="19">
        <v>46336.657869973707</v>
      </c>
      <c r="H18" s="19"/>
      <c r="I18" s="19"/>
      <c r="J18" s="19"/>
      <c r="K18" s="19"/>
      <c r="L18" s="20" t="s">
        <v>48</v>
      </c>
    </row>
    <row r="19" spans="1:12" s="12" customFormat="1" ht="27.9" customHeight="1" x14ac:dyDescent="0.2">
      <c r="A19" s="17"/>
      <c r="B19" s="12" t="s">
        <v>49</v>
      </c>
      <c r="C19" s="19">
        <v>84944.666352889573</v>
      </c>
      <c r="D19" s="19">
        <v>56593.349452410155</v>
      </c>
      <c r="E19" s="19">
        <v>28351.316900479418</v>
      </c>
      <c r="F19" s="19">
        <v>16962.446505714066</v>
      </c>
      <c r="G19" s="19">
        <v>11388.870394765352</v>
      </c>
      <c r="H19" s="19"/>
      <c r="I19" s="19"/>
      <c r="J19" s="19"/>
      <c r="K19" s="19"/>
      <c r="L19" s="20" t="s">
        <v>50</v>
      </c>
    </row>
    <row r="20" spans="1:12" s="12" customFormat="1" ht="27.9" customHeight="1" x14ac:dyDescent="0.2">
      <c r="A20" s="17"/>
      <c r="B20" s="12" t="s">
        <v>51</v>
      </c>
      <c r="C20" s="19">
        <v>37240.840816221811</v>
      </c>
      <c r="D20" s="19">
        <v>35882.852813295802</v>
      </c>
      <c r="E20" s="19">
        <v>1357.9880029260094</v>
      </c>
      <c r="F20" s="19">
        <v>13071.248576035456</v>
      </c>
      <c r="G20" s="19">
        <v>-11713.260573109446</v>
      </c>
      <c r="H20" s="19"/>
      <c r="I20" s="19"/>
      <c r="J20" s="19"/>
      <c r="K20" s="19"/>
      <c r="L20" s="20" t="s">
        <v>52</v>
      </c>
    </row>
    <row r="21" spans="1:12" s="12" customFormat="1" ht="27.9" customHeight="1" x14ac:dyDescent="0.2">
      <c r="A21" s="17"/>
      <c r="B21" s="12" t="s">
        <v>53</v>
      </c>
      <c r="C21" s="19">
        <v>45777.691179243688</v>
      </c>
      <c r="D21" s="19">
        <v>30293.207168724133</v>
      </c>
      <c r="E21" s="19">
        <v>15484.484010519554</v>
      </c>
      <c r="F21" s="19">
        <v>4285.1337702484125</v>
      </c>
      <c r="G21" s="19">
        <v>11199.350240271142</v>
      </c>
      <c r="H21" s="19"/>
      <c r="I21" s="19"/>
      <c r="J21" s="19"/>
      <c r="K21" s="19"/>
      <c r="L21" s="20" t="s">
        <v>54</v>
      </c>
    </row>
    <row r="22" spans="1:12" s="12" customFormat="1" ht="27.9" customHeight="1" x14ac:dyDescent="0.2">
      <c r="A22" s="17"/>
      <c r="B22" s="12" t="s">
        <v>55</v>
      </c>
      <c r="C22" s="19">
        <v>244669.28030706121</v>
      </c>
      <c r="D22" s="19">
        <v>140401.73872835751</v>
      </c>
      <c r="E22" s="19">
        <v>104267.54157870371</v>
      </c>
      <c r="F22" s="19">
        <v>23115.457466095137</v>
      </c>
      <c r="G22" s="19">
        <v>81152.084112608572</v>
      </c>
      <c r="H22" s="19"/>
      <c r="I22" s="19"/>
      <c r="J22" s="19"/>
      <c r="K22" s="19"/>
      <c r="L22" s="20" t="s">
        <v>56</v>
      </c>
    </row>
    <row r="23" spans="1:12" s="12" customFormat="1" ht="27.9" customHeight="1" x14ac:dyDescent="0.2">
      <c r="A23" s="17" t="s">
        <v>57</v>
      </c>
      <c r="B23" s="18" t="s">
        <v>58</v>
      </c>
      <c r="C23" s="19">
        <v>166116.19934660054</v>
      </c>
      <c r="D23" s="19">
        <v>85429.453937546175</v>
      </c>
      <c r="E23" s="19">
        <v>80686.745409054362</v>
      </c>
      <c r="F23" s="19">
        <v>35564.512797814961</v>
      </c>
      <c r="G23" s="19">
        <v>45122.2326112394</v>
      </c>
      <c r="H23" s="19">
        <v>7632.3028505446182</v>
      </c>
      <c r="I23" s="19">
        <v>37489.92976069478</v>
      </c>
      <c r="J23" s="19">
        <v>24210.600149837868</v>
      </c>
      <c r="K23" s="19">
        <v>13279.329610856912</v>
      </c>
      <c r="L23" s="20" t="s">
        <v>57</v>
      </c>
    </row>
    <row r="24" spans="1:12" s="12" customFormat="1" ht="27.9" customHeight="1" x14ac:dyDescent="0.2">
      <c r="A24" s="17" t="s">
        <v>59</v>
      </c>
      <c r="B24" s="18" t="s">
        <v>60</v>
      </c>
      <c r="C24" s="19">
        <v>561696.16059819027</v>
      </c>
      <c r="D24" s="19">
        <v>317478.26643376698</v>
      </c>
      <c r="E24" s="19">
        <v>244217.89416442328</v>
      </c>
      <c r="F24" s="19">
        <v>23593.944165584177</v>
      </c>
      <c r="G24" s="19">
        <v>220623.94999883912</v>
      </c>
      <c r="H24" s="19">
        <v>18274.805729595333</v>
      </c>
      <c r="I24" s="19">
        <v>202349.14426924378</v>
      </c>
      <c r="J24" s="19">
        <v>133039.22516251801</v>
      </c>
      <c r="K24" s="19">
        <v>69309.919106725778</v>
      </c>
      <c r="L24" s="20" t="s">
        <v>59</v>
      </c>
    </row>
    <row r="25" spans="1:12" s="12" customFormat="1" ht="27.9" customHeight="1" x14ac:dyDescent="0.2">
      <c r="A25" s="17" t="s">
        <v>61</v>
      </c>
      <c r="B25" s="18" t="s">
        <v>62</v>
      </c>
      <c r="C25" s="19">
        <v>719433.14033257356</v>
      </c>
      <c r="D25" s="19">
        <v>292840.63639807265</v>
      </c>
      <c r="E25" s="19">
        <v>426592.50393450091</v>
      </c>
      <c r="F25" s="19">
        <v>49562.261074534654</v>
      </c>
      <c r="G25" s="19">
        <v>377030.24285996624</v>
      </c>
      <c r="H25" s="19">
        <v>56046.225182034519</v>
      </c>
      <c r="I25" s="19">
        <v>320984.0176779317</v>
      </c>
      <c r="J25" s="19">
        <v>228540.70055202168</v>
      </c>
      <c r="K25" s="19">
        <v>92443.31712591002</v>
      </c>
      <c r="L25" s="20" t="s">
        <v>61</v>
      </c>
    </row>
    <row r="26" spans="1:12" s="12" customFormat="1" ht="27.9" customHeight="1" x14ac:dyDescent="0.2">
      <c r="A26" s="17" t="s">
        <v>63</v>
      </c>
      <c r="B26" s="18" t="s">
        <v>64</v>
      </c>
      <c r="C26" s="19">
        <v>238139.93172389819</v>
      </c>
      <c r="D26" s="19">
        <v>84655.695658654484</v>
      </c>
      <c r="E26" s="19">
        <v>153484.23606524372</v>
      </c>
      <c r="F26" s="19">
        <v>25751.990392548054</v>
      </c>
      <c r="G26" s="19">
        <v>127732.24567269566</v>
      </c>
      <c r="H26" s="19">
        <v>13271.073711776606</v>
      </c>
      <c r="I26" s="19">
        <v>114461.17196091905</v>
      </c>
      <c r="J26" s="19">
        <v>76827.91721346289</v>
      </c>
      <c r="K26" s="19">
        <v>37633.254747456158</v>
      </c>
      <c r="L26" s="20" t="s">
        <v>63</v>
      </c>
    </row>
    <row r="27" spans="1:12" s="12" customFormat="1" ht="27.9" customHeight="1" x14ac:dyDescent="0.2">
      <c r="A27" s="17" t="s">
        <v>65</v>
      </c>
      <c r="B27" s="18" t="s">
        <v>66</v>
      </c>
      <c r="C27" s="19">
        <v>229740.96199370085</v>
      </c>
      <c r="D27" s="19">
        <v>133070.30467493666</v>
      </c>
      <c r="E27" s="19">
        <v>96670.657318764192</v>
      </c>
      <c r="F27" s="19">
        <v>15224.8810356829</v>
      </c>
      <c r="G27" s="19">
        <v>81445.776283081286</v>
      </c>
      <c r="H27" s="19">
        <v>8128.3306939443755</v>
      </c>
      <c r="I27" s="19">
        <v>73317.445589136914</v>
      </c>
      <c r="J27" s="19">
        <v>39283.223347649771</v>
      </c>
      <c r="K27" s="19">
        <v>34034.222241487143</v>
      </c>
      <c r="L27" s="20" t="s">
        <v>65</v>
      </c>
    </row>
    <row r="28" spans="1:12" s="12" customFormat="1" ht="27.9" customHeight="1" x14ac:dyDescent="0.2">
      <c r="A28" s="17" t="s">
        <v>67</v>
      </c>
      <c r="B28" s="18" t="s">
        <v>68</v>
      </c>
      <c r="C28" s="19">
        <v>240251.87379659203</v>
      </c>
      <c r="D28" s="19">
        <v>118633.44052879629</v>
      </c>
      <c r="E28" s="19">
        <v>121618.43326779574</v>
      </c>
      <c r="F28" s="19">
        <v>41954.16880046705</v>
      </c>
      <c r="G28" s="19">
        <v>79664.2644673287</v>
      </c>
      <c r="H28" s="19">
        <v>9519.9699050701238</v>
      </c>
      <c r="I28" s="19">
        <v>70144.294562258583</v>
      </c>
      <c r="J28" s="19">
        <v>33116.935125330783</v>
      </c>
      <c r="K28" s="19">
        <v>37027.3594369278</v>
      </c>
      <c r="L28" s="20" t="s">
        <v>67</v>
      </c>
    </row>
    <row r="29" spans="1:12" s="12" customFormat="1" ht="27.9" customHeight="1" x14ac:dyDescent="0.2">
      <c r="A29" s="17" t="s">
        <v>69</v>
      </c>
      <c r="B29" s="18" t="s">
        <v>70</v>
      </c>
      <c r="C29" s="19">
        <v>186227.80417227282</v>
      </c>
      <c r="D29" s="19">
        <v>62993.564948078078</v>
      </c>
      <c r="E29" s="19">
        <v>123234.23922419475</v>
      </c>
      <c r="F29" s="19">
        <v>12540.880968769432</v>
      </c>
      <c r="G29" s="19">
        <v>110693.35825542532</v>
      </c>
      <c r="H29" s="19">
        <v>2396.1203255240712</v>
      </c>
      <c r="I29" s="19">
        <v>108297.23792990125</v>
      </c>
      <c r="J29" s="19">
        <v>55773.662734515179</v>
      </c>
      <c r="K29" s="19">
        <v>52523.575195386074</v>
      </c>
      <c r="L29" s="20" t="s">
        <v>69</v>
      </c>
    </row>
    <row r="30" spans="1:12" s="12" customFormat="1" ht="27.9" customHeight="1" x14ac:dyDescent="0.2">
      <c r="A30" s="17" t="s">
        <v>71</v>
      </c>
      <c r="B30" s="18" t="s">
        <v>72</v>
      </c>
      <c r="C30" s="19">
        <v>392052.68284549646</v>
      </c>
      <c r="D30" s="19">
        <v>66001.134702043186</v>
      </c>
      <c r="E30" s="19">
        <v>326051.54814345326</v>
      </c>
      <c r="F30" s="19">
        <v>131500.37855137137</v>
      </c>
      <c r="G30" s="19">
        <v>194551.16959208189</v>
      </c>
      <c r="H30" s="19">
        <v>16093.420671273889</v>
      </c>
      <c r="I30" s="19">
        <v>178457.74892080799</v>
      </c>
      <c r="J30" s="19">
        <v>14863.698412512884</v>
      </c>
      <c r="K30" s="19">
        <v>163594.0505082951</v>
      </c>
      <c r="L30" s="20" t="s">
        <v>71</v>
      </c>
    </row>
    <row r="31" spans="1:12" s="12" customFormat="1" ht="27.9" customHeight="1" x14ac:dyDescent="0.2">
      <c r="A31" s="17" t="s">
        <v>73</v>
      </c>
      <c r="B31" s="18" t="s">
        <v>74</v>
      </c>
      <c r="C31" s="19">
        <v>279213.85586210928</v>
      </c>
      <c r="D31" s="19">
        <v>89915.125151991364</v>
      </c>
      <c r="E31" s="19">
        <v>189298.7307101179</v>
      </c>
      <c r="F31" s="19">
        <v>19767.679998187545</v>
      </c>
      <c r="G31" s="19">
        <v>169531.05071193035</v>
      </c>
      <c r="H31" s="19">
        <v>15161.020720367536</v>
      </c>
      <c r="I31" s="19">
        <v>154370.02999156283</v>
      </c>
      <c r="J31" s="19">
        <v>90323.696898905429</v>
      </c>
      <c r="K31" s="19">
        <v>64046.333092657398</v>
      </c>
      <c r="L31" s="20" t="s">
        <v>73</v>
      </c>
    </row>
    <row r="32" spans="1:12" s="12" customFormat="1" ht="27.9" customHeight="1" x14ac:dyDescent="0.2">
      <c r="A32" s="17" t="s">
        <v>75</v>
      </c>
      <c r="B32" s="18" t="s">
        <v>76</v>
      </c>
      <c r="C32" s="19">
        <v>309828.77581193059</v>
      </c>
      <c r="D32" s="19">
        <v>72143.94353577611</v>
      </c>
      <c r="E32" s="19">
        <v>237684.83227615448</v>
      </c>
      <c r="F32" s="19">
        <v>78673.799436445144</v>
      </c>
      <c r="G32" s="19">
        <v>159011.03283970934</v>
      </c>
      <c r="H32" s="19">
        <v>195.09791914470179</v>
      </c>
      <c r="I32" s="19">
        <v>158815.93492056464</v>
      </c>
      <c r="J32" s="19">
        <v>158815.93492056464</v>
      </c>
      <c r="K32" s="19">
        <v>0</v>
      </c>
      <c r="L32" s="20" t="s">
        <v>75</v>
      </c>
    </row>
    <row r="33" spans="1:12" s="12" customFormat="1" ht="27.9" customHeight="1" x14ac:dyDescent="0.2">
      <c r="A33" s="17" t="s">
        <v>77</v>
      </c>
      <c r="B33" s="18" t="s">
        <v>78</v>
      </c>
      <c r="C33" s="19">
        <v>218508.18440762587</v>
      </c>
      <c r="D33" s="19">
        <v>49820.305614334655</v>
      </c>
      <c r="E33" s="19">
        <v>168687.87879329122</v>
      </c>
      <c r="F33" s="19">
        <v>42458.607123154688</v>
      </c>
      <c r="G33" s="19">
        <v>126229.27167013654</v>
      </c>
      <c r="H33" s="19">
        <v>530.26130131460377</v>
      </c>
      <c r="I33" s="19">
        <v>125699.01036882194</v>
      </c>
      <c r="J33" s="19">
        <v>118827.91211077261</v>
      </c>
      <c r="K33" s="19">
        <v>6871.0982580493292</v>
      </c>
      <c r="L33" s="20" t="s">
        <v>77</v>
      </c>
    </row>
    <row r="34" spans="1:12" s="12" customFormat="1" ht="27.9" customHeight="1" x14ac:dyDescent="0.2">
      <c r="A34" s="17" t="s">
        <v>79</v>
      </c>
      <c r="B34" s="18" t="s">
        <v>80</v>
      </c>
      <c r="C34" s="19">
        <v>624004.19928881992</v>
      </c>
      <c r="D34" s="19">
        <v>213137.44093931041</v>
      </c>
      <c r="E34" s="19">
        <v>410866.7583495095</v>
      </c>
      <c r="F34" s="19">
        <v>47618.912899587638</v>
      </c>
      <c r="G34" s="19">
        <v>363247.84544992185</v>
      </c>
      <c r="H34" s="19">
        <v>-1122.5444580687454</v>
      </c>
      <c r="I34" s="19">
        <v>364370.38990799058</v>
      </c>
      <c r="J34" s="19">
        <v>309619.38742049254</v>
      </c>
      <c r="K34" s="19">
        <v>54751.002487498045</v>
      </c>
      <c r="L34" s="20" t="s">
        <v>79</v>
      </c>
    </row>
    <row r="35" spans="1:12" s="12" customFormat="1" ht="27.9" customHeight="1" x14ac:dyDescent="0.2">
      <c r="A35" s="17" t="s">
        <v>81</v>
      </c>
      <c r="B35" s="18" t="s">
        <v>82</v>
      </c>
      <c r="C35" s="19">
        <v>264009.04981457634</v>
      </c>
      <c r="D35" s="19">
        <v>108851.62913875868</v>
      </c>
      <c r="E35" s="19">
        <v>155157.42067581764</v>
      </c>
      <c r="F35" s="19">
        <v>32833.398724207298</v>
      </c>
      <c r="G35" s="19">
        <v>122324.02195161034</v>
      </c>
      <c r="H35" s="19">
        <v>12756.594622977453</v>
      </c>
      <c r="I35" s="19">
        <v>109567.42732863288</v>
      </c>
      <c r="J35" s="19">
        <v>127165.25307252927</v>
      </c>
      <c r="K35" s="19">
        <v>-17597.825743896392</v>
      </c>
      <c r="L35" s="20" t="s">
        <v>81</v>
      </c>
    </row>
    <row r="36" spans="1:12" s="12" customFormat="1" ht="27.9" customHeight="1" x14ac:dyDescent="0.2">
      <c r="A36" s="21"/>
      <c r="B36" s="22" t="s">
        <v>83</v>
      </c>
      <c r="C36" s="23">
        <v>6332762.9792649942</v>
      </c>
      <c r="D36" s="23">
        <v>2889247.275755628</v>
      </c>
      <c r="E36" s="23">
        <v>3443515.7035093661</v>
      </c>
      <c r="F36" s="23">
        <v>786325.00344876619</v>
      </c>
      <c r="G36" s="23">
        <v>2657190.7000605999</v>
      </c>
      <c r="H36" s="23">
        <v>223819.47262828672</v>
      </c>
      <c r="I36" s="23">
        <v>2433371.2274323138</v>
      </c>
      <c r="J36" s="23">
        <v>1692172.2937461762</v>
      </c>
      <c r="K36" s="23">
        <v>741198.9336861372</v>
      </c>
      <c r="L36" s="24"/>
    </row>
    <row r="37" spans="1:12" s="12" customFormat="1" ht="27.9" customHeight="1" x14ac:dyDescent="0.2">
      <c r="A37" s="25"/>
      <c r="B37" s="18" t="s">
        <v>84</v>
      </c>
      <c r="C37" s="19">
        <v>46796.968007474636</v>
      </c>
      <c r="D37" s="19"/>
      <c r="E37" s="19">
        <v>46796.968007474636</v>
      </c>
      <c r="F37" s="19"/>
      <c r="G37" s="19">
        <v>46796.968007474636</v>
      </c>
      <c r="H37" s="19">
        <v>46796.968007474636</v>
      </c>
      <c r="I37" s="19"/>
      <c r="J37" s="19"/>
      <c r="K37" s="19"/>
      <c r="L37" s="20"/>
    </row>
    <row r="38" spans="1:12" s="12" customFormat="1" ht="27.9" customHeight="1" x14ac:dyDescent="0.2">
      <c r="A38" s="25"/>
      <c r="B38" s="18" t="s">
        <v>85</v>
      </c>
      <c r="C38" s="19">
        <v>21331.984410000001</v>
      </c>
      <c r="D38" s="19"/>
      <c r="E38" s="19">
        <v>21331.984410000001</v>
      </c>
      <c r="F38" s="19"/>
      <c r="G38" s="19">
        <v>21331.984410000001</v>
      </c>
      <c r="H38" s="19">
        <v>21331.984410000001</v>
      </c>
      <c r="I38" s="19"/>
      <c r="J38" s="19"/>
      <c r="K38" s="19"/>
      <c r="L38" s="20"/>
    </row>
    <row r="39" spans="1:12" s="12" customFormat="1" ht="27.9" customHeight="1" x14ac:dyDescent="0.2">
      <c r="A39" s="26"/>
      <c r="B39" s="27" t="s">
        <v>86</v>
      </c>
      <c r="C39" s="23">
        <v>6358227.9628624683</v>
      </c>
      <c r="D39" s="23">
        <v>2889247.275755628</v>
      </c>
      <c r="E39" s="23">
        <v>3468980.6871068408</v>
      </c>
      <c r="F39" s="23">
        <v>786325.00344876619</v>
      </c>
      <c r="G39" s="23">
        <v>2682655.6836580746</v>
      </c>
      <c r="H39" s="23">
        <v>249284.45622576136</v>
      </c>
      <c r="I39" s="23">
        <v>2433371.2274323138</v>
      </c>
      <c r="J39" s="23">
        <v>1692172.2937461762</v>
      </c>
      <c r="K39" s="23">
        <v>741198.9336861372</v>
      </c>
      <c r="L39" s="24"/>
    </row>
    <row r="40" spans="1:12" s="12" customFormat="1" ht="27.9" customHeight="1" x14ac:dyDescent="0.2">
      <c r="A40" s="25"/>
      <c r="B40" s="18" t="s">
        <v>87</v>
      </c>
      <c r="C40" s="19">
        <v>5647285.6065086145</v>
      </c>
      <c r="D40" s="19">
        <v>2702946.181692583</v>
      </c>
      <c r="E40" s="19">
        <v>2944339.4248160319</v>
      </c>
      <c r="F40" s="19">
        <v>644998.26447975379</v>
      </c>
      <c r="G40" s="19">
        <v>2299341.1603362779</v>
      </c>
      <c r="H40" s="19">
        <v>221531.42642636067</v>
      </c>
      <c r="I40" s="19">
        <v>2077809.7339099182</v>
      </c>
      <c r="J40" s="19">
        <v>1336610.7982237802</v>
      </c>
      <c r="K40" s="19">
        <v>741198.9336861372</v>
      </c>
      <c r="L40" s="20"/>
    </row>
    <row r="41" spans="1:12" s="12" customFormat="1" ht="27.9" customHeight="1" x14ac:dyDescent="0.2">
      <c r="A41" s="28"/>
      <c r="B41" s="29" t="s">
        <v>88</v>
      </c>
      <c r="C41" s="19">
        <v>575433.44575637951</v>
      </c>
      <c r="D41" s="19">
        <v>153857.77706304527</v>
      </c>
      <c r="E41" s="19">
        <v>421575.66869333421</v>
      </c>
      <c r="F41" s="19">
        <v>128973.65796901236</v>
      </c>
      <c r="G41" s="19">
        <v>292602.01072432188</v>
      </c>
      <c r="H41" s="19">
        <v>374.96720192605454</v>
      </c>
      <c r="I41" s="19">
        <v>292227.04352239583</v>
      </c>
      <c r="J41" s="19">
        <v>292227.04352239589</v>
      </c>
      <c r="K41" s="19">
        <v>0</v>
      </c>
      <c r="L41" s="20"/>
    </row>
    <row r="42" spans="1:12" s="12" customFormat="1" ht="27.9" customHeight="1" x14ac:dyDescent="0.2">
      <c r="A42" s="30"/>
      <c r="B42" s="31" t="s">
        <v>89</v>
      </c>
      <c r="C42" s="19">
        <v>110043.927</v>
      </c>
      <c r="D42" s="19">
        <v>32443.316999999999</v>
      </c>
      <c r="E42" s="19">
        <v>77600.61</v>
      </c>
      <c r="F42" s="19">
        <v>12353.081</v>
      </c>
      <c r="G42" s="19">
        <v>65247.529000000002</v>
      </c>
      <c r="H42" s="19">
        <v>1913.079</v>
      </c>
      <c r="I42" s="19">
        <v>63334.45</v>
      </c>
      <c r="J42" s="19">
        <v>63334.451999999997</v>
      </c>
      <c r="K42" s="19">
        <v>0</v>
      </c>
      <c r="L42" s="16"/>
    </row>
    <row r="43" spans="1:12" s="12" customFormat="1" ht="27.9" customHeight="1" x14ac:dyDescent="0.2">
      <c r="A43" s="21"/>
      <c r="B43" s="22" t="s">
        <v>90</v>
      </c>
      <c r="C43" s="23">
        <v>6332762.9792649942</v>
      </c>
      <c r="D43" s="23">
        <v>2889247.275755628</v>
      </c>
      <c r="E43" s="23">
        <v>3443515.7035093661</v>
      </c>
      <c r="F43" s="23">
        <v>786325.00344876619</v>
      </c>
      <c r="G43" s="23">
        <v>2657190.7000605999</v>
      </c>
      <c r="H43" s="23">
        <v>223819.47262828672</v>
      </c>
      <c r="I43" s="23">
        <v>2433371.2274323143</v>
      </c>
      <c r="J43" s="23">
        <v>1692172.2937461762</v>
      </c>
      <c r="K43" s="23">
        <v>741198.9336861372</v>
      </c>
      <c r="L43" s="24"/>
    </row>
  </sheetData>
  <mergeCells count="1">
    <mergeCell ref="B4:B5"/>
  </mergeCells>
  <phoneticPr fontId="3"/>
  <printOptions horizontalCentered="1"/>
  <pageMargins left="0.78740157480314965" right="0.78740157480314965" top="0.78740157480314965" bottom="0.78740157480314965" header="0.51181102362204722" footer="0.51181102362204722"/>
  <pageSetup paperSize="9" scale="60" firstPageNumber="108" fitToWidth="2" orientation="portrait" useFirstPageNumber="1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BE3E3B-1E55-45A3-BB30-15E7F5B82C1A}">
  <sheetPr transitionEvaluation="1"/>
  <dimension ref="A1:L43"/>
  <sheetViews>
    <sheetView showGridLines="0" zoomScale="80" zoomScaleNormal="80" zoomScaleSheetLayoutView="75" workbookViewId="0">
      <selection activeCell="P14" sqref="P14"/>
    </sheetView>
  </sheetViews>
  <sheetFormatPr defaultColWidth="12.109375" defaultRowHeight="18" customHeight="1" x14ac:dyDescent="0.2"/>
  <cols>
    <col min="1" max="1" width="4.6640625" style="32" customWidth="1"/>
    <col min="2" max="2" width="45.88671875" style="3" customWidth="1"/>
    <col min="3" max="11" width="20.6640625" style="3" customWidth="1"/>
    <col min="12" max="12" width="10.6640625" style="3" customWidth="1"/>
    <col min="13" max="256" width="12.109375" style="3"/>
    <col min="257" max="257" width="4.6640625" style="3" customWidth="1"/>
    <col min="258" max="258" width="45.88671875" style="3" customWidth="1"/>
    <col min="259" max="267" width="20.6640625" style="3" customWidth="1"/>
    <col min="268" max="268" width="10.6640625" style="3" customWidth="1"/>
    <col min="269" max="512" width="12.109375" style="3"/>
    <col min="513" max="513" width="4.6640625" style="3" customWidth="1"/>
    <col min="514" max="514" width="45.88671875" style="3" customWidth="1"/>
    <col min="515" max="523" width="20.6640625" style="3" customWidth="1"/>
    <col min="524" max="524" width="10.6640625" style="3" customWidth="1"/>
    <col min="525" max="768" width="12.109375" style="3"/>
    <col min="769" max="769" width="4.6640625" style="3" customWidth="1"/>
    <col min="770" max="770" width="45.88671875" style="3" customWidth="1"/>
    <col min="771" max="779" width="20.6640625" style="3" customWidth="1"/>
    <col min="780" max="780" width="10.6640625" style="3" customWidth="1"/>
    <col min="781" max="1024" width="12.109375" style="3"/>
    <col min="1025" max="1025" width="4.6640625" style="3" customWidth="1"/>
    <col min="1026" max="1026" width="45.88671875" style="3" customWidth="1"/>
    <col min="1027" max="1035" width="20.6640625" style="3" customWidth="1"/>
    <col min="1036" max="1036" width="10.6640625" style="3" customWidth="1"/>
    <col min="1037" max="1280" width="12.109375" style="3"/>
    <col min="1281" max="1281" width="4.6640625" style="3" customWidth="1"/>
    <col min="1282" max="1282" width="45.88671875" style="3" customWidth="1"/>
    <col min="1283" max="1291" width="20.6640625" style="3" customWidth="1"/>
    <col min="1292" max="1292" width="10.6640625" style="3" customWidth="1"/>
    <col min="1293" max="1536" width="12.109375" style="3"/>
    <col min="1537" max="1537" width="4.6640625" style="3" customWidth="1"/>
    <col min="1538" max="1538" width="45.88671875" style="3" customWidth="1"/>
    <col min="1539" max="1547" width="20.6640625" style="3" customWidth="1"/>
    <col min="1548" max="1548" width="10.6640625" style="3" customWidth="1"/>
    <col min="1549" max="1792" width="12.109375" style="3"/>
    <col min="1793" max="1793" width="4.6640625" style="3" customWidth="1"/>
    <col min="1794" max="1794" width="45.88671875" style="3" customWidth="1"/>
    <col min="1795" max="1803" width="20.6640625" style="3" customWidth="1"/>
    <col min="1804" max="1804" width="10.6640625" style="3" customWidth="1"/>
    <col min="1805" max="2048" width="12.109375" style="3"/>
    <col min="2049" max="2049" width="4.6640625" style="3" customWidth="1"/>
    <col min="2050" max="2050" width="45.88671875" style="3" customWidth="1"/>
    <col min="2051" max="2059" width="20.6640625" style="3" customWidth="1"/>
    <col min="2060" max="2060" width="10.6640625" style="3" customWidth="1"/>
    <col min="2061" max="2304" width="12.109375" style="3"/>
    <col min="2305" max="2305" width="4.6640625" style="3" customWidth="1"/>
    <col min="2306" max="2306" width="45.88671875" style="3" customWidth="1"/>
    <col min="2307" max="2315" width="20.6640625" style="3" customWidth="1"/>
    <col min="2316" max="2316" width="10.6640625" style="3" customWidth="1"/>
    <col min="2317" max="2560" width="12.109375" style="3"/>
    <col min="2561" max="2561" width="4.6640625" style="3" customWidth="1"/>
    <col min="2562" max="2562" width="45.88671875" style="3" customWidth="1"/>
    <col min="2563" max="2571" width="20.6640625" style="3" customWidth="1"/>
    <col min="2572" max="2572" width="10.6640625" style="3" customWidth="1"/>
    <col min="2573" max="2816" width="12.109375" style="3"/>
    <col min="2817" max="2817" width="4.6640625" style="3" customWidth="1"/>
    <col min="2818" max="2818" width="45.88671875" style="3" customWidth="1"/>
    <col min="2819" max="2827" width="20.6640625" style="3" customWidth="1"/>
    <col min="2828" max="2828" width="10.6640625" style="3" customWidth="1"/>
    <col min="2829" max="3072" width="12.109375" style="3"/>
    <col min="3073" max="3073" width="4.6640625" style="3" customWidth="1"/>
    <col min="3074" max="3074" width="45.88671875" style="3" customWidth="1"/>
    <col min="3075" max="3083" width="20.6640625" style="3" customWidth="1"/>
    <col min="3084" max="3084" width="10.6640625" style="3" customWidth="1"/>
    <col min="3085" max="3328" width="12.109375" style="3"/>
    <col min="3329" max="3329" width="4.6640625" style="3" customWidth="1"/>
    <col min="3330" max="3330" width="45.88671875" style="3" customWidth="1"/>
    <col min="3331" max="3339" width="20.6640625" style="3" customWidth="1"/>
    <col min="3340" max="3340" width="10.6640625" style="3" customWidth="1"/>
    <col min="3341" max="3584" width="12.109375" style="3"/>
    <col min="3585" max="3585" width="4.6640625" style="3" customWidth="1"/>
    <col min="3586" max="3586" width="45.88671875" style="3" customWidth="1"/>
    <col min="3587" max="3595" width="20.6640625" style="3" customWidth="1"/>
    <col min="3596" max="3596" width="10.6640625" style="3" customWidth="1"/>
    <col min="3597" max="3840" width="12.109375" style="3"/>
    <col min="3841" max="3841" width="4.6640625" style="3" customWidth="1"/>
    <col min="3842" max="3842" width="45.88671875" style="3" customWidth="1"/>
    <col min="3843" max="3851" width="20.6640625" style="3" customWidth="1"/>
    <col min="3852" max="3852" width="10.6640625" style="3" customWidth="1"/>
    <col min="3853" max="4096" width="12.109375" style="3"/>
    <col min="4097" max="4097" width="4.6640625" style="3" customWidth="1"/>
    <col min="4098" max="4098" width="45.88671875" style="3" customWidth="1"/>
    <col min="4099" max="4107" width="20.6640625" style="3" customWidth="1"/>
    <col min="4108" max="4108" width="10.6640625" style="3" customWidth="1"/>
    <col min="4109" max="4352" width="12.109375" style="3"/>
    <col min="4353" max="4353" width="4.6640625" style="3" customWidth="1"/>
    <col min="4354" max="4354" width="45.88671875" style="3" customWidth="1"/>
    <col min="4355" max="4363" width="20.6640625" style="3" customWidth="1"/>
    <col min="4364" max="4364" width="10.6640625" style="3" customWidth="1"/>
    <col min="4365" max="4608" width="12.109375" style="3"/>
    <col min="4609" max="4609" width="4.6640625" style="3" customWidth="1"/>
    <col min="4610" max="4610" width="45.88671875" style="3" customWidth="1"/>
    <col min="4611" max="4619" width="20.6640625" style="3" customWidth="1"/>
    <col min="4620" max="4620" width="10.6640625" style="3" customWidth="1"/>
    <col min="4621" max="4864" width="12.109375" style="3"/>
    <col min="4865" max="4865" width="4.6640625" style="3" customWidth="1"/>
    <col min="4866" max="4866" width="45.88671875" style="3" customWidth="1"/>
    <col min="4867" max="4875" width="20.6640625" style="3" customWidth="1"/>
    <col min="4876" max="4876" width="10.6640625" style="3" customWidth="1"/>
    <col min="4877" max="5120" width="12.109375" style="3"/>
    <col min="5121" max="5121" width="4.6640625" style="3" customWidth="1"/>
    <col min="5122" max="5122" width="45.88671875" style="3" customWidth="1"/>
    <col min="5123" max="5131" width="20.6640625" style="3" customWidth="1"/>
    <col min="5132" max="5132" width="10.6640625" style="3" customWidth="1"/>
    <col min="5133" max="5376" width="12.109375" style="3"/>
    <col min="5377" max="5377" width="4.6640625" style="3" customWidth="1"/>
    <col min="5378" max="5378" width="45.88671875" style="3" customWidth="1"/>
    <col min="5379" max="5387" width="20.6640625" style="3" customWidth="1"/>
    <col min="5388" max="5388" width="10.6640625" style="3" customWidth="1"/>
    <col min="5389" max="5632" width="12.109375" style="3"/>
    <col min="5633" max="5633" width="4.6640625" style="3" customWidth="1"/>
    <col min="5634" max="5634" width="45.88671875" style="3" customWidth="1"/>
    <col min="5635" max="5643" width="20.6640625" style="3" customWidth="1"/>
    <col min="5644" max="5644" width="10.6640625" style="3" customWidth="1"/>
    <col min="5645" max="5888" width="12.109375" style="3"/>
    <col min="5889" max="5889" width="4.6640625" style="3" customWidth="1"/>
    <col min="5890" max="5890" width="45.88671875" style="3" customWidth="1"/>
    <col min="5891" max="5899" width="20.6640625" style="3" customWidth="1"/>
    <col min="5900" max="5900" width="10.6640625" style="3" customWidth="1"/>
    <col min="5901" max="6144" width="12.109375" style="3"/>
    <col min="6145" max="6145" width="4.6640625" style="3" customWidth="1"/>
    <col min="6146" max="6146" width="45.88671875" style="3" customWidth="1"/>
    <col min="6147" max="6155" width="20.6640625" style="3" customWidth="1"/>
    <col min="6156" max="6156" width="10.6640625" style="3" customWidth="1"/>
    <col min="6157" max="6400" width="12.109375" style="3"/>
    <col min="6401" max="6401" width="4.6640625" style="3" customWidth="1"/>
    <col min="6402" max="6402" width="45.88671875" style="3" customWidth="1"/>
    <col min="6403" max="6411" width="20.6640625" style="3" customWidth="1"/>
    <col min="6412" max="6412" width="10.6640625" style="3" customWidth="1"/>
    <col min="6413" max="6656" width="12.109375" style="3"/>
    <col min="6657" max="6657" width="4.6640625" style="3" customWidth="1"/>
    <col min="6658" max="6658" width="45.88671875" style="3" customWidth="1"/>
    <col min="6659" max="6667" width="20.6640625" style="3" customWidth="1"/>
    <col min="6668" max="6668" width="10.6640625" style="3" customWidth="1"/>
    <col min="6669" max="6912" width="12.109375" style="3"/>
    <col min="6913" max="6913" width="4.6640625" style="3" customWidth="1"/>
    <col min="6914" max="6914" width="45.88671875" style="3" customWidth="1"/>
    <col min="6915" max="6923" width="20.6640625" style="3" customWidth="1"/>
    <col min="6924" max="6924" width="10.6640625" style="3" customWidth="1"/>
    <col min="6925" max="7168" width="12.109375" style="3"/>
    <col min="7169" max="7169" width="4.6640625" style="3" customWidth="1"/>
    <col min="7170" max="7170" width="45.88671875" style="3" customWidth="1"/>
    <col min="7171" max="7179" width="20.6640625" style="3" customWidth="1"/>
    <col min="7180" max="7180" width="10.6640625" style="3" customWidth="1"/>
    <col min="7181" max="7424" width="12.109375" style="3"/>
    <col min="7425" max="7425" width="4.6640625" style="3" customWidth="1"/>
    <col min="7426" max="7426" width="45.88671875" style="3" customWidth="1"/>
    <col min="7427" max="7435" width="20.6640625" style="3" customWidth="1"/>
    <col min="7436" max="7436" width="10.6640625" style="3" customWidth="1"/>
    <col min="7437" max="7680" width="12.109375" style="3"/>
    <col min="7681" max="7681" width="4.6640625" style="3" customWidth="1"/>
    <col min="7682" max="7682" width="45.88671875" style="3" customWidth="1"/>
    <col min="7683" max="7691" width="20.6640625" style="3" customWidth="1"/>
    <col min="7692" max="7692" width="10.6640625" style="3" customWidth="1"/>
    <col min="7693" max="7936" width="12.109375" style="3"/>
    <col min="7937" max="7937" width="4.6640625" style="3" customWidth="1"/>
    <col min="7938" max="7938" width="45.88671875" style="3" customWidth="1"/>
    <col min="7939" max="7947" width="20.6640625" style="3" customWidth="1"/>
    <col min="7948" max="7948" width="10.6640625" style="3" customWidth="1"/>
    <col min="7949" max="8192" width="12.109375" style="3"/>
    <col min="8193" max="8193" width="4.6640625" style="3" customWidth="1"/>
    <col min="8194" max="8194" width="45.88671875" style="3" customWidth="1"/>
    <col min="8195" max="8203" width="20.6640625" style="3" customWidth="1"/>
    <col min="8204" max="8204" width="10.6640625" style="3" customWidth="1"/>
    <col min="8205" max="8448" width="12.109375" style="3"/>
    <col min="8449" max="8449" width="4.6640625" style="3" customWidth="1"/>
    <col min="8450" max="8450" width="45.88671875" style="3" customWidth="1"/>
    <col min="8451" max="8459" width="20.6640625" style="3" customWidth="1"/>
    <col min="8460" max="8460" width="10.6640625" style="3" customWidth="1"/>
    <col min="8461" max="8704" width="12.109375" style="3"/>
    <col min="8705" max="8705" width="4.6640625" style="3" customWidth="1"/>
    <col min="8706" max="8706" width="45.88671875" style="3" customWidth="1"/>
    <col min="8707" max="8715" width="20.6640625" style="3" customWidth="1"/>
    <col min="8716" max="8716" width="10.6640625" style="3" customWidth="1"/>
    <col min="8717" max="8960" width="12.109375" style="3"/>
    <col min="8961" max="8961" width="4.6640625" style="3" customWidth="1"/>
    <col min="8962" max="8962" width="45.88671875" style="3" customWidth="1"/>
    <col min="8963" max="8971" width="20.6640625" style="3" customWidth="1"/>
    <col min="8972" max="8972" width="10.6640625" style="3" customWidth="1"/>
    <col min="8973" max="9216" width="12.109375" style="3"/>
    <col min="9217" max="9217" width="4.6640625" style="3" customWidth="1"/>
    <col min="9218" max="9218" width="45.88671875" style="3" customWidth="1"/>
    <col min="9219" max="9227" width="20.6640625" style="3" customWidth="1"/>
    <col min="9228" max="9228" width="10.6640625" style="3" customWidth="1"/>
    <col min="9229" max="9472" width="12.109375" style="3"/>
    <col min="9473" max="9473" width="4.6640625" style="3" customWidth="1"/>
    <col min="9474" max="9474" width="45.88671875" style="3" customWidth="1"/>
    <col min="9475" max="9483" width="20.6640625" style="3" customWidth="1"/>
    <col min="9484" max="9484" width="10.6640625" style="3" customWidth="1"/>
    <col min="9485" max="9728" width="12.109375" style="3"/>
    <col min="9729" max="9729" width="4.6640625" style="3" customWidth="1"/>
    <col min="9730" max="9730" width="45.88671875" style="3" customWidth="1"/>
    <col min="9731" max="9739" width="20.6640625" style="3" customWidth="1"/>
    <col min="9740" max="9740" width="10.6640625" style="3" customWidth="1"/>
    <col min="9741" max="9984" width="12.109375" style="3"/>
    <col min="9985" max="9985" width="4.6640625" style="3" customWidth="1"/>
    <col min="9986" max="9986" width="45.88671875" style="3" customWidth="1"/>
    <col min="9987" max="9995" width="20.6640625" style="3" customWidth="1"/>
    <col min="9996" max="9996" width="10.6640625" style="3" customWidth="1"/>
    <col min="9997" max="10240" width="12.109375" style="3"/>
    <col min="10241" max="10241" width="4.6640625" style="3" customWidth="1"/>
    <col min="10242" max="10242" width="45.88671875" style="3" customWidth="1"/>
    <col min="10243" max="10251" width="20.6640625" style="3" customWidth="1"/>
    <col min="10252" max="10252" width="10.6640625" style="3" customWidth="1"/>
    <col min="10253" max="10496" width="12.109375" style="3"/>
    <col min="10497" max="10497" width="4.6640625" style="3" customWidth="1"/>
    <col min="10498" max="10498" width="45.88671875" style="3" customWidth="1"/>
    <col min="10499" max="10507" width="20.6640625" style="3" customWidth="1"/>
    <col min="10508" max="10508" width="10.6640625" style="3" customWidth="1"/>
    <col min="10509" max="10752" width="12.109375" style="3"/>
    <col min="10753" max="10753" width="4.6640625" style="3" customWidth="1"/>
    <col min="10754" max="10754" width="45.88671875" style="3" customWidth="1"/>
    <col min="10755" max="10763" width="20.6640625" style="3" customWidth="1"/>
    <col min="10764" max="10764" width="10.6640625" style="3" customWidth="1"/>
    <col min="10765" max="11008" width="12.109375" style="3"/>
    <col min="11009" max="11009" width="4.6640625" style="3" customWidth="1"/>
    <col min="11010" max="11010" width="45.88671875" style="3" customWidth="1"/>
    <col min="11011" max="11019" width="20.6640625" style="3" customWidth="1"/>
    <col min="11020" max="11020" width="10.6640625" style="3" customWidth="1"/>
    <col min="11021" max="11264" width="12.109375" style="3"/>
    <col min="11265" max="11265" width="4.6640625" style="3" customWidth="1"/>
    <col min="11266" max="11266" width="45.88671875" style="3" customWidth="1"/>
    <col min="11267" max="11275" width="20.6640625" style="3" customWidth="1"/>
    <col min="11276" max="11276" width="10.6640625" style="3" customWidth="1"/>
    <col min="11277" max="11520" width="12.109375" style="3"/>
    <col min="11521" max="11521" width="4.6640625" style="3" customWidth="1"/>
    <col min="11522" max="11522" width="45.88671875" style="3" customWidth="1"/>
    <col min="11523" max="11531" width="20.6640625" style="3" customWidth="1"/>
    <col min="11532" max="11532" width="10.6640625" style="3" customWidth="1"/>
    <col min="11533" max="11776" width="12.109375" style="3"/>
    <col min="11777" max="11777" width="4.6640625" style="3" customWidth="1"/>
    <col min="11778" max="11778" width="45.88671875" style="3" customWidth="1"/>
    <col min="11779" max="11787" width="20.6640625" style="3" customWidth="1"/>
    <col min="11788" max="11788" width="10.6640625" style="3" customWidth="1"/>
    <col min="11789" max="12032" width="12.109375" style="3"/>
    <col min="12033" max="12033" width="4.6640625" style="3" customWidth="1"/>
    <col min="12034" max="12034" width="45.88671875" style="3" customWidth="1"/>
    <col min="12035" max="12043" width="20.6640625" style="3" customWidth="1"/>
    <col min="12044" max="12044" width="10.6640625" style="3" customWidth="1"/>
    <col min="12045" max="12288" width="12.109375" style="3"/>
    <col min="12289" max="12289" width="4.6640625" style="3" customWidth="1"/>
    <col min="12290" max="12290" width="45.88671875" style="3" customWidth="1"/>
    <col min="12291" max="12299" width="20.6640625" style="3" customWidth="1"/>
    <col min="12300" max="12300" width="10.6640625" style="3" customWidth="1"/>
    <col min="12301" max="12544" width="12.109375" style="3"/>
    <col min="12545" max="12545" width="4.6640625" style="3" customWidth="1"/>
    <col min="12546" max="12546" width="45.88671875" style="3" customWidth="1"/>
    <col min="12547" max="12555" width="20.6640625" style="3" customWidth="1"/>
    <col min="12556" max="12556" width="10.6640625" style="3" customWidth="1"/>
    <col min="12557" max="12800" width="12.109375" style="3"/>
    <col min="12801" max="12801" width="4.6640625" style="3" customWidth="1"/>
    <col min="12802" max="12802" width="45.88671875" style="3" customWidth="1"/>
    <col min="12803" max="12811" width="20.6640625" style="3" customWidth="1"/>
    <col min="12812" max="12812" width="10.6640625" style="3" customWidth="1"/>
    <col min="12813" max="13056" width="12.109375" style="3"/>
    <col min="13057" max="13057" width="4.6640625" style="3" customWidth="1"/>
    <col min="13058" max="13058" width="45.88671875" style="3" customWidth="1"/>
    <col min="13059" max="13067" width="20.6640625" style="3" customWidth="1"/>
    <col min="13068" max="13068" width="10.6640625" style="3" customWidth="1"/>
    <col min="13069" max="13312" width="12.109375" style="3"/>
    <col min="13313" max="13313" width="4.6640625" style="3" customWidth="1"/>
    <col min="13314" max="13314" width="45.88671875" style="3" customWidth="1"/>
    <col min="13315" max="13323" width="20.6640625" style="3" customWidth="1"/>
    <col min="13324" max="13324" width="10.6640625" style="3" customWidth="1"/>
    <col min="13325" max="13568" width="12.109375" style="3"/>
    <col min="13569" max="13569" width="4.6640625" style="3" customWidth="1"/>
    <col min="13570" max="13570" width="45.88671875" style="3" customWidth="1"/>
    <col min="13571" max="13579" width="20.6640625" style="3" customWidth="1"/>
    <col min="13580" max="13580" width="10.6640625" style="3" customWidth="1"/>
    <col min="13581" max="13824" width="12.109375" style="3"/>
    <col min="13825" max="13825" width="4.6640625" style="3" customWidth="1"/>
    <col min="13826" max="13826" width="45.88671875" style="3" customWidth="1"/>
    <col min="13827" max="13835" width="20.6640625" style="3" customWidth="1"/>
    <col min="13836" max="13836" width="10.6640625" style="3" customWidth="1"/>
    <col min="13837" max="14080" width="12.109375" style="3"/>
    <col min="14081" max="14081" width="4.6640625" style="3" customWidth="1"/>
    <col min="14082" max="14082" width="45.88671875" style="3" customWidth="1"/>
    <col min="14083" max="14091" width="20.6640625" style="3" customWidth="1"/>
    <col min="14092" max="14092" width="10.6640625" style="3" customWidth="1"/>
    <col min="14093" max="14336" width="12.109375" style="3"/>
    <col min="14337" max="14337" width="4.6640625" style="3" customWidth="1"/>
    <col min="14338" max="14338" width="45.88671875" style="3" customWidth="1"/>
    <col min="14339" max="14347" width="20.6640625" style="3" customWidth="1"/>
    <col min="14348" max="14348" width="10.6640625" style="3" customWidth="1"/>
    <col min="14349" max="14592" width="12.109375" style="3"/>
    <col min="14593" max="14593" width="4.6640625" style="3" customWidth="1"/>
    <col min="14594" max="14594" width="45.88671875" style="3" customWidth="1"/>
    <col min="14595" max="14603" width="20.6640625" style="3" customWidth="1"/>
    <col min="14604" max="14604" width="10.6640625" style="3" customWidth="1"/>
    <col min="14605" max="14848" width="12.109375" style="3"/>
    <col min="14849" max="14849" width="4.6640625" style="3" customWidth="1"/>
    <col min="14850" max="14850" width="45.88671875" style="3" customWidth="1"/>
    <col min="14851" max="14859" width="20.6640625" style="3" customWidth="1"/>
    <col min="14860" max="14860" width="10.6640625" style="3" customWidth="1"/>
    <col min="14861" max="15104" width="12.109375" style="3"/>
    <col min="15105" max="15105" width="4.6640625" style="3" customWidth="1"/>
    <col min="15106" max="15106" width="45.88671875" style="3" customWidth="1"/>
    <col min="15107" max="15115" width="20.6640625" style="3" customWidth="1"/>
    <col min="15116" max="15116" width="10.6640625" style="3" customWidth="1"/>
    <col min="15117" max="15360" width="12.109375" style="3"/>
    <col min="15361" max="15361" width="4.6640625" style="3" customWidth="1"/>
    <col min="15362" max="15362" width="45.88671875" style="3" customWidth="1"/>
    <col min="15363" max="15371" width="20.6640625" style="3" customWidth="1"/>
    <col min="15372" max="15372" width="10.6640625" style="3" customWidth="1"/>
    <col min="15373" max="15616" width="12.109375" style="3"/>
    <col min="15617" max="15617" width="4.6640625" style="3" customWidth="1"/>
    <col min="15618" max="15618" width="45.88671875" style="3" customWidth="1"/>
    <col min="15619" max="15627" width="20.6640625" style="3" customWidth="1"/>
    <col min="15628" max="15628" width="10.6640625" style="3" customWidth="1"/>
    <col min="15629" max="15872" width="12.109375" style="3"/>
    <col min="15873" max="15873" width="4.6640625" style="3" customWidth="1"/>
    <col min="15874" max="15874" width="45.88671875" style="3" customWidth="1"/>
    <col min="15875" max="15883" width="20.6640625" style="3" customWidth="1"/>
    <col min="15884" max="15884" width="10.6640625" style="3" customWidth="1"/>
    <col min="15885" max="16128" width="12.109375" style="3"/>
    <col min="16129" max="16129" width="4.6640625" style="3" customWidth="1"/>
    <col min="16130" max="16130" width="45.88671875" style="3" customWidth="1"/>
    <col min="16131" max="16139" width="20.6640625" style="3" customWidth="1"/>
    <col min="16140" max="16140" width="10.6640625" style="3" customWidth="1"/>
    <col min="16141" max="16384" width="12.109375" style="3"/>
  </cols>
  <sheetData>
    <row r="1" spans="1:12" ht="21.9" customHeight="1" x14ac:dyDescent="0.2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</row>
    <row r="2" spans="1:12" ht="21.9" customHeight="1" x14ac:dyDescent="0.2">
      <c r="A2" s="4"/>
      <c r="B2" s="2"/>
      <c r="C2" s="2"/>
      <c r="D2" s="2"/>
      <c r="E2" s="2"/>
      <c r="F2" s="2"/>
      <c r="G2" s="2"/>
      <c r="H2" s="2"/>
      <c r="I2" s="2"/>
      <c r="J2" s="2"/>
      <c r="K2" s="2"/>
      <c r="L2" s="2"/>
    </row>
    <row r="3" spans="1:12" ht="21.9" customHeight="1" x14ac:dyDescent="0.2">
      <c r="A3" s="1" t="s">
        <v>93</v>
      </c>
      <c r="B3" s="2"/>
      <c r="C3" s="2"/>
      <c r="D3" s="2"/>
      <c r="E3" s="2"/>
      <c r="F3" s="2"/>
      <c r="G3" s="2"/>
      <c r="H3" s="2"/>
      <c r="I3" s="2"/>
      <c r="J3" s="2"/>
      <c r="K3" s="5" t="s">
        <v>3</v>
      </c>
      <c r="L3" s="2"/>
    </row>
    <row r="4" spans="1:12" s="12" customFormat="1" ht="48.75" customHeight="1" x14ac:dyDescent="0.2">
      <c r="A4" s="6"/>
      <c r="B4" s="7" t="s">
        <v>4</v>
      </c>
      <c r="C4" s="8" t="s">
        <v>5</v>
      </c>
      <c r="D4" s="9" t="s">
        <v>6</v>
      </c>
      <c r="E4" s="8" t="s">
        <v>7</v>
      </c>
      <c r="F4" s="9" t="s">
        <v>8</v>
      </c>
      <c r="G4" s="8" t="s">
        <v>9</v>
      </c>
      <c r="H4" s="8" t="s">
        <v>10</v>
      </c>
      <c r="I4" s="9" t="s">
        <v>11</v>
      </c>
      <c r="J4" s="9" t="s">
        <v>12</v>
      </c>
      <c r="K4" s="10" t="s">
        <v>13</v>
      </c>
      <c r="L4" s="11"/>
    </row>
    <row r="5" spans="1:12" s="12" customFormat="1" ht="27.9" customHeight="1" x14ac:dyDescent="0.2">
      <c r="A5" s="13"/>
      <c r="B5" s="14"/>
      <c r="C5" s="9" t="s">
        <v>14</v>
      </c>
      <c r="D5" s="9" t="s">
        <v>15</v>
      </c>
      <c r="E5" s="9" t="s">
        <v>16</v>
      </c>
      <c r="F5" s="9" t="s">
        <v>17</v>
      </c>
      <c r="G5" s="9" t="s">
        <v>18</v>
      </c>
      <c r="H5" s="9" t="s">
        <v>19</v>
      </c>
      <c r="I5" s="9" t="s">
        <v>20</v>
      </c>
      <c r="J5" s="9" t="s">
        <v>21</v>
      </c>
      <c r="K5" s="15" t="s">
        <v>22</v>
      </c>
      <c r="L5" s="16"/>
    </row>
    <row r="6" spans="1:12" s="12" customFormat="1" ht="27.9" customHeight="1" x14ac:dyDescent="0.2">
      <c r="A6" s="17" t="s">
        <v>23</v>
      </c>
      <c r="B6" s="18" t="s">
        <v>24</v>
      </c>
      <c r="C6" s="19">
        <v>420912.7274235154</v>
      </c>
      <c r="D6" s="19">
        <v>261828.58798778223</v>
      </c>
      <c r="E6" s="19">
        <v>159084.13943573317</v>
      </c>
      <c r="F6" s="19">
        <v>62183.884876233824</v>
      </c>
      <c r="G6" s="19">
        <v>96900.254559499357</v>
      </c>
      <c r="H6" s="19">
        <v>-5801.0765719327173</v>
      </c>
      <c r="I6" s="19">
        <v>102701.33113143207</v>
      </c>
      <c r="J6" s="19">
        <v>65941.32445842115</v>
      </c>
      <c r="K6" s="19">
        <v>36760.006673010925</v>
      </c>
      <c r="L6" s="11" t="s">
        <v>23</v>
      </c>
    </row>
    <row r="7" spans="1:12" s="12" customFormat="1" ht="27.9" customHeight="1" x14ac:dyDescent="0.2">
      <c r="A7" s="17" t="s">
        <v>25</v>
      </c>
      <c r="B7" s="18" t="s">
        <v>26</v>
      </c>
      <c r="C7" s="19">
        <v>4699.4431426956471</v>
      </c>
      <c r="D7" s="19">
        <v>2589.3059966086016</v>
      </c>
      <c r="E7" s="19">
        <v>2110.1371460870455</v>
      </c>
      <c r="F7" s="19">
        <v>853.66522789168062</v>
      </c>
      <c r="G7" s="19">
        <v>1256.4719181953649</v>
      </c>
      <c r="H7" s="19">
        <v>237.08176392445219</v>
      </c>
      <c r="I7" s="19">
        <v>1019.3901542709127</v>
      </c>
      <c r="J7" s="19">
        <v>1660.3677248393331</v>
      </c>
      <c r="K7" s="19">
        <v>-640.97757056842033</v>
      </c>
      <c r="L7" s="20" t="s">
        <v>25</v>
      </c>
    </row>
    <row r="8" spans="1:12" s="12" customFormat="1" ht="27.9" customHeight="1" x14ac:dyDescent="0.2">
      <c r="A8" s="17" t="s">
        <v>27</v>
      </c>
      <c r="B8" s="18" t="s">
        <v>28</v>
      </c>
      <c r="C8" s="19">
        <v>1558923.8328332168</v>
      </c>
      <c r="D8" s="19">
        <v>979473.50039892783</v>
      </c>
      <c r="E8" s="19">
        <v>579450.33243428892</v>
      </c>
      <c r="F8" s="19">
        <v>172991.53905880253</v>
      </c>
      <c r="G8" s="19">
        <v>406458.79337548639</v>
      </c>
      <c r="H8" s="19">
        <v>91568.449695574818</v>
      </c>
      <c r="I8" s="19">
        <v>314890.34367991099</v>
      </c>
      <c r="J8" s="19">
        <v>222518.58100387838</v>
      </c>
      <c r="K8" s="19">
        <v>92371.762676032609</v>
      </c>
      <c r="L8" s="20" t="s">
        <v>27</v>
      </c>
    </row>
    <row r="9" spans="1:12" s="12" customFormat="1" ht="27.9" customHeight="1" x14ac:dyDescent="0.2">
      <c r="A9" s="17"/>
      <c r="B9" s="18" t="s">
        <v>29</v>
      </c>
      <c r="C9" s="19">
        <v>453372.45518964378</v>
      </c>
      <c r="D9" s="19">
        <v>308208.25793116214</v>
      </c>
      <c r="E9" s="19">
        <v>145164.19725848164</v>
      </c>
      <c r="F9" s="19">
        <v>26983.189857086054</v>
      </c>
      <c r="G9" s="19">
        <v>118181.00740139559</v>
      </c>
      <c r="H9" s="19"/>
      <c r="I9" s="19"/>
      <c r="J9" s="19"/>
      <c r="K9" s="19"/>
      <c r="L9" s="20" t="s">
        <v>30</v>
      </c>
    </row>
    <row r="10" spans="1:12" s="12" customFormat="1" ht="27.9" customHeight="1" x14ac:dyDescent="0.2">
      <c r="A10" s="17"/>
      <c r="B10" s="18" t="s">
        <v>31</v>
      </c>
      <c r="C10" s="19">
        <v>88547.455791044311</v>
      </c>
      <c r="D10" s="19">
        <v>44134.956040468278</v>
      </c>
      <c r="E10" s="19">
        <v>44412.499750576033</v>
      </c>
      <c r="F10" s="19">
        <v>12957.860978890849</v>
      </c>
      <c r="G10" s="19">
        <v>31454.638771685182</v>
      </c>
      <c r="H10" s="19"/>
      <c r="I10" s="19"/>
      <c r="J10" s="19"/>
      <c r="K10" s="19"/>
      <c r="L10" s="20" t="s">
        <v>32</v>
      </c>
    </row>
    <row r="11" spans="1:12" s="12" customFormat="1" ht="27.9" customHeight="1" x14ac:dyDescent="0.2">
      <c r="A11" s="17"/>
      <c r="B11" s="18" t="s">
        <v>33</v>
      </c>
      <c r="C11" s="19">
        <v>41280.255048302482</v>
      </c>
      <c r="D11" s="19">
        <v>27469.637842867109</v>
      </c>
      <c r="E11" s="19">
        <v>13810.617205435374</v>
      </c>
      <c r="F11" s="19">
        <v>2648.0093763697905</v>
      </c>
      <c r="G11" s="19">
        <v>11162.607829065582</v>
      </c>
      <c r="H11" s="19"/>
      <c r="I11" s="19"/>
      <c r="J11" s="19"/>
      <c r="K11" s="19"/>
      <c r="L11" s="20" t="s">
        <v>34</v>
      </c>
    </row>
    <row r="12" spans="1:12" s="12" customFormat="1" ht="27.9" customHeight="1" x14ac:dyDescent="0.2">
      <c r="A12" s="17"/>
      <c r="B12" s="18" t="s">
        <v>35</v>
      </c>
      <c r="C12" s="19">
        <v>159487.52412643397</v>
      </c>
      <c r="D12" s="19">
        <v>118502.13553734224</v>
      </c>
      <c r="E12" s="19">
        <v>40985.38858909173</v>
      </c>
      <c r="F12" s="19">
        <v>21211.003918214799</v>
      </c>
      <c r="G12" s="19">
        <v>19774.384670876931</v>
      </c>
      <c r="H12" s="19"/>
      <c r="I12" s="19"/>
      <c r="J12" s="19"/>
      <c r="K12" s="19"/>
      <c r="L12" s="20" t="s">
        <v>36</v>
      </c>
    </row>
    <row r="13" spans="1:12" s="12" customFormat="1" ht="27.9" customHeight="1" x14ac:dyDescent="0.2">
      <c r="A13" s="17"/>
      <c r="B13" s="18" t="s">
        <v>37</v>
      </c>
      <c r="C13" s="19">
        <v>8080.9475074688471</v>
      </c>
      <c r="D13" s="19">
        <v>5313.2503429567651</v>
      </c>
      <c r="E13" s="19">
        <v>2767.6971645120821</v>
      </c>
      <c r="F13" s="19">
        <v>158.60537263504929</v>
      </c>
      <c r="G13" s="19">
        <v>2609.0917918770328</v>
      </c>
      <c r="H13" s="19"/>
      <c r="I13" s="19"/>
      <c r="J13" s="19"/>
      <c r="K13" s="19"/>
      <c r="L13" s="20" t="s">
        <v>38</v>
      </c>
    </row>
    <row r="14" spans="1:12" s="12" customFormat="1" ht="27.9" customHeight="1" x14ac:dyDescent="0.2">
      <c r="A14" s="17"/>
      <c r="B14" s="18" t="s">
        <v>39</v>
      </c>
      <c r="C14" s="19">
        <v>30072.541446832471</v>
      </c>
      <c r="D14" s="19">
        <v>16663.336442152038</v>
      </c>
      <c r="E14" s="19">
        <v>13409.205004680432</v>
      </c>
      <c r="F14" s="19">
        <v>3855.2301613639411</v>
      </c>
      <c r="G14" s="19">
        <v>9553.9748433164914</v>
      </c>
      <c r="H14" s="19"/>
      <c r="I14" s="19"/>
      <c r="J14" s="19"/>
      <c r="K14" s="19"/>
      <c r="L14" s="20" t="s">
        <v>40</v>
      </c>
    </row>
    <row r="15" spans="1:12" s="12" customFormat="1" ht="27.9" customHeight="1" x14ac:dyDescent="0.2">
      <c r="A15" s="17"/>
      <c r="B15" s="18" t="s">
        <v>41</v>
      </c>
      <c r="C15" s="19">
        <v>27162.050842752615</v>
      </c>
      <c r="D15" s="19">
        <v>19110.241302533119</v>
      </c>
      <c r="E15" s="19">
        <v>8051.8095402194958</v>
      </c>
      <c r="F15" s="19">
        <v>1407.756413216862</v>
      </c>
      <c r="G15" s="19">
        <v>6644.053127002634</v>
      </c>
      <c r="H15" s="19"/>
      <c r="I15" s="19"/>
      <c r="J15" s="19"/>
      <c r="K15" s="19"/>
      <c r="L15" s="20" t="s">
        <v>42</v>
      </c>
    </row>
    <row r="16" spans="1:12" s="12" customFormat="1" ht="27.9" customHeight="1" x14ac:dyDescent="0.2">
      <c r="A16" s="17"/>
      <c r="B16" s="18" t="s">
        <v>43</v>
      </c>
      <c r="C16" s="19">
        <v>35196.602158715359</v>
      </c>
      <c r="D16" s="19">
        <v>19716.085324665306</v>
      </c>
      <c r="E16" s="19">
        <v>15480.516834050053</v>
      </c>
      <c r="F16" s="19">
        <v>2228.3758213015381</v>
      </c>
      <c r="G16" s="19">
        <v>13252.141012748514</v>
      </c>
      <c r="H16" s="19"/>
      <c r="I16" s="19"/>
      <c r="J16" s="19"/>
      <c r="K16" s="19"/>
      <c r="L16" s="20" t="s">
        <v>44</v>
      </c>
    </row>
    <row r="17" spans="1:12" s="12" customFormat="1" ht="27.9" customHeight="1" x14ac:dyDescent="0.2">
      <c r="A17" s="17"/>
      <c r="B17" s="18" t="s">
        <v>45</v>
      </c>
      <c r="C17" s="19">
        <v>100881.15602572932</v>
      </c>
      <c r="D17" s="19">
        <v>52179.11461509228</v>
      </c>
      <c r="E17" s="19">
        <v>48702.041410637037</v>
      </c>
      <c r="F17" s="19">
        <v>12103.661382158078</v>
      </c>
      <c r="G17" s="19">
        <v>36598.380028478961</v>
      </c>
      <c r="H17" s="19"/>
      <c r="I17" s="19"/>
      <c r="J17" s="19"/>
      <c r="K17" s="19"/>
      <c r="L17" s="20" t="s">
        <v>46</v>
      </c>
    </row>
    <row r="18" spans="1:12" s="12" customFormat="1" ht="27.9" customHeight="1" x14ac:dyDescent="0.2">
      <c r="A18" s="17"/>
      <c r="B18" s="12" t="s">
        <v>47</v>
      </c>
      <c r="C18" s="19">
        <v>179095.1793971532</v>
      </c>
      <c r="D18" s="19">
        <v>94479.840969768702</v>
      </c>
      <c r="E18" s="19">
        <v>84615.3384273845</v>
      </c>
      <c r="F18" s="19">
        <v>29201.961693836402</v>
      </c>
      <c r="G18" s="19">
        <v>55413.376733548095</v>
      </c>
      <c r="H18" s="19"/>
      <c r="I18" s="19"/>
      <c r="J18" s="19"/>
      <c r="K18" s="19"/>
      <c r="L18" s="20" t="s">
        <v>48</v>
      </c>
    </row>
    <row r="19" spans="1:12" s="12" customFormat="1" ht="27.9" customHeight="1" x14ac:dyDescent="0.2">
      <c r="A19" s="17"/>
      <c r="B19" s="12" t="s">
        <v>49</v>
      </c>
      <c r="C19" s="19">
        <v>93427.140277976083</v>
      </c>
      <c r="D19" s="19">
        <v>61926.53078318289</v>
      </c>
      <c r="E19" s="19">
        <v>31500.609494793192</v>
      </c>
      <c r="F19" s="19">
        <v>17245.301306182006</v>
      </c>
      <c r="G19" s="19">
        <v>14255.308188611187</v>
      </c>
      <c r="H19" s="19"/>
      <c r="I19" s="19"/>
      <c r="J19" s="19"/>
      <c r="K19" s="19"/>
      <c r="L19" s="20" t="s">
        <v>50</v>
      </c>
    </row>
    <row r="20" spans="1:12" s="12" customFormat="1" ht="27.9" customHeight="1" x14ac:dyDescent="0.2">
      <c r="A20" s="17"/>
      <c r="B20" s="12" t="s">
        <v>51</v>
      </c>
      <c r="C20" s="19">
        <v>46373.624542707992</v>
      </c>
      <c r="D20" s="19">
        <v>41805.33815925644</v>
      </c>
      <c r="E20" s="19">
        <v>4568.286383451552</v>
      </c>
      <c r="F20" s="19">
        <v>15349.683140139881</v>
      </c>
      <c r="G20" s="19">
        <v>-10781.396756688329</v>
      </c>
      <c r="H20" s="19"/>
      <c r="I20" s="19"/>
      <c r="J20" s="19"/>
      <c r="K20" s="19"/>
      <c r="L20" s="20" t="s">
        <v>52</v>
      </c>
    </row>
    <row r="21" spans="1:12" s="12" customFormat="1" ht="27.9" customHeight="1" x14ac:dyDescent="0.2">
      <c r="A21" s="17"/>
      <c r="B21" s="12" t="s">
        <v>53</v>
      </c>
      <c r="C21" s="19">
        <v>41293.041653175882</v>
      </c>
      <c r="D21" s="19">
        <v>27818.875741215503</v>
      </c>
      <c r="E21" s="19">
        <v>13474.165911960379</v>
      </c>
      <c r="F21" s="19">
        <v>3693.9392551327587</v>
      </c>
      <c r="G21" s="19">
        <v>9780.2266568276209</v>
      </c>
      <c r="H21" s="19"/>
      <c r="I21" s="19"/>
      <c r="J21" s="19"/>
      <c r="K21" s="19"/>
      <c r="L21" s="20" t="s">
        <v>54</v>
      </c>
    </row>
    <row r="22" spans="1:12" s="12" customFormat="1" ht="27.9" customHeight="1" x14ac:dyDescent="0.2">
      <c r="A22" s="17"/>
      <c r="B22" s="12" t="s">
        <v>55</v>
      </c>
      <c r="C22" s="19">
        <v>254653.85882528042</v>
      </c>
      <c r="D22" s="19">
        <v>142145.89936626502</v>
      </c>
      <c r="E22" s="19">
        <v>112507.9594590154</v>
      </c>
      <c r="F22" s="19">
        <v>23946.960382274541</v>
      </c>
      <c r="G22" s="19">
        <v>88560.999076740845</v>
      </c>
      <c r="H22" s="19"/>
      <c r="I22" s="19"/>
      <c r="J22" s="19"/>
      <c r="K22" s="19"/>
      <c r="L22" s="20" t="s">
        <v>56</v>
      </c>
    </row>
    <row r="23" spans="1:12" s="12" customFormat="1" ht="27.9" customHeight="1" x14ac:dyDescent="0.2">
      <c r="A23" s="17" t="s">
        <v>57</v>
      </c>
      <c r="B23" s="18" t="s">
        <v>58</v>
      </c>
      <c r="C23" s="19">
        <v>181388.34753116357</v>
      </c>
      <c r="D23" s="19">
        <v>92750.382017186988</v>
      </c>
      <c r="E23" s="19">
        <v>88637.965513976582</v>
      </c>
      <c r="F23" s="19">
        <v>37988.790442265912</v>
      </c>
      <c r="G23" s="19">
        <v>50649.17507171067</v>
      </c>
      <c r="H23" s="19">
        <v>10553.375396345398</v>
      </c>
      <c r="I23" s="19">
        <v>40095.79967536527</v>
      </c>
      <c r="J23" s="19">
        <v>24714.945405239585</v>
      </c>
      <c r="K23" s="19">
        <v>15380.854270125685</v>
      </c>
      <c r="L23" s="20" t="s">
        <v>57</v>
      </c>
    </row>
    <row r="24" spans="1:12" s="12" customFormat="1" ht="27.9" customHeight="1" x14ac:dyDescent="0.2">
      <c r="A24" s="17" t="s">
        <v>59</v>
      </c>
      <c r="B24" s="18" t="s">
        <v>60</v>
      </c>
      <c r="C24" s="19">
        <v>490948.4518512651</v>
      </c>
      <c r="D24" s="19">
        <v>272786.46528639639</v>
      </c>
      <c r="E24" s="19">
        <v>218161.98656486871</v>
      </c>
      <c r="F24" s="19">
        <v>21265.897078720576</v>
      </c>
      <c r="G24" s="19">
        <v>196896.08948614815</v>
      </c>
      <c r="H24" s="19">
        <v>21951.103592017276</v>
      </c>
      <c r="I24" s="19">
        <v>174944.98589413086</v>
      </c>
      <c r="J24" s="19">
        <v>139421.01812074246</v>
      </c>
      <c r="K24" s="19">
        <v>35523.967773388402</v>
      </c>
      <c r="L24" s="20" t="s">
        <v>59</v>
      </c>
    </row>
    <row r="25" spans="1:12" s="12" customFormat="1" ht="27.9" customHeight="1" x14ac:dyDescent="0.2">
      <c r="A25" s="17" t="s">
        <v>61</v>
      </c>
      <c r="B25" s="18" t="s">
        <v>62</v>
      </c>
      <c r="C25" s="19">
        <v>708127.32471821236</v>
      </c>
      <c r="D25" s="19">
        <v>286051.94104491186</v>
      </c>
      <c r="E25" s="19">
        <v>422075.3836733005</v>
      </c>
      <c r="F25" s="19">
        <v>51599.246395549919</v>
      </c>
      <c r="G25" s="19">
        <v>370476.13727775059</v>
      </c>
      <c r="H25" s="19">
        <v>65428.703797094997</v>
      </c>
      <c r="I25" s="19">
        <v>305047.4334806556</v>
      </c>
      <c r="J25" s="19">
        <v>265305.17981661577</v>
      </c>
      <c r="K25" s="19">
        <v>39742.253664039832</v>
      </c>
      <c r="L25" s="20" t="s">
        <v>61</v>
      </c>
    </row>
    <row r="26" spans="1:12" s="12" customFormat="1" ht="27.9" customHeight="1" x14ac:dyDescent="0.2">
      <c r="A26" s="17" t="s">
        <v>63</v>
      </c>
      <c r="B26" s="18" t="s">
        <v>64</v>
      </c>
      <c r="C26" s="19">
        <v>252001.35177549435</v>
      </c>
      <c r="D26" s="19">
        <v>89423.931450575095</v>
      </c>
      <c r="E26" s="19">
        <v>162577.42032491925</v>
      </c>
      <c r="F26" s="19">
        <v>26718.830366450857</v>
      </c>
      <c r="G26" s="19">
        <v>135858.58995846839</v>
      </c>
      <c r="H26" s="19">
        <v>17960.985061267183</v>
      </c>
      <c r="I26" s="19">
        <v>117897.60489720121</v>
      </c>
      <c r="J26" s="19">
        <v>78212.983165454527</v>
      </c>
      <c r="K26" s="19">
        <v>39684.62173174668</v>
      </c>
      <c r="L26" s="20" t="s">
        <v>63</v>
      </c>
    </row>
    <row r="27" spans="1:12" s="12" customFormat="1" ht="27.9" customHeight="1" x14ac:dyDescent="0.2">
      <c r="A27" s="17" t="s">
        <v>65</v>
      </c>
      <c r="B27" s="18" t="s">
        <v>66</v>
      </c>
      <c r="C27" s="19">
        <v>236736.85923396153</v>
      </c>
      <c r="D27" s="19">
        <v>138148.59211433868</v>
      </c>
      <c r="E27" s="19">
        <v>98588.267119622848</v>
      </c>
      <c r="F27" s="19">
        <v>15009.235431124311</v>
      </c>
      <c r="G27" s="19">
        <v>83579.031688498537</v>
      </c>
      <c r="H27" s="19">
        <v>10700.868836622574</v>
      </c>
      <c r="I27" s="19">
        <v>72878.162851875968</v>
      </c>
      <c r="J27" s="19">
        <v>35525.849501626006</v>
      </c>
      <c r="K27" s="19">
        <v>37352.313350249962</v>
      </c>
      <c r="L27" s="20" t="s">
        <v>65</v>
      </c>
    </row>
    <row r="28" spans="1:12" s="12" customFormat="1" ht="27.9" customHeight="1" x14ac:dyDescent="0.2">
      <c r="A28" s="17" t="s">
        <v>67</v>
      </c>
      <c r="B28" s="18" t="s">
        <v>68</v>
      </c>
      <c r="C28" s="19">
        <v>242071.6837130514</v>
      </c>
      <c r="D28" s="19">
        <v>122469.96843272469</v>
      </c>
      <c r="E28" s="19">
        <v>119601.71528032671</v>
      </c>
      <c r="F28" s="19">
        <v>41977.199974969873</v>
      </c>
      <c r="G28" s="19">
        <v>77624.515305356836</v>
      </c>
      <c r="H28" s="19">
        <v>12329.00491429507</v>
      </c>
      <c r="I28" s="19">
        <v>65295.510391061762</v>
      </c>
      <c r="J28" s="19">
        <v>32192.873207669138</v>
      </c>
      <c r="K28" s="19">
        <v>33102.637183392624</v>
      </c>
      <c r="L28" s="20" t="s">
        <v>67</v>
      </c>
    </row>
    <row r="29" spans="1:12" s="12" customFormat="1" ht="27.9" customHeight="1" x14ac:dyDescent="0.2">
      <c r="A29" s="17" t="s">
        <v>69</v>
      </c>
      <c r="B29" s="18" t="s">
        <v>70</v>
      </c>
      <c r="C29" s="19">
        <v>178476.20449605785</v>
      </c>
      <c r="D29" s="19">
        <v>61190.912802503146</v>
      </c>
      <c r="E29" s="19">
        <v>117285.2916935547</v>
      </c>
      <c r="F29" s="19">
        <v>12529.380100876424</v>
      </c>
      <c r="G29" s="19">
        <v>104755.91159267827</v>
      </c>
      <c r="H29" s="19">
        <v>2570.8919138375281</v>
      </c>
      <c r="I29" s="19">
        <v>102185.01967884073</v>
      </c>
      <c r="J29" s="19">
        <v>58626.973652923363</v>
      </c>
      <c r="K29" s="19">
        <v>43558.046025917371</v>
      </c>
      <c r="L29" s="20" t="s">
        <v>69</v>
      </c>
    </row>
    <row r="30" spans="1:12" s="12" customFormat="1" ht="27.9" customHeight="1" x14ac:dyDescent="0.2">
      <c r="A30" s="17" t="s">
        <v>71</v>
      </c>
      <c r="B30" s="18" t="s">
        <v>72</v>
      </c>
      <c r="C30" s="19">
        <v>396964.11682146857</v>
      </c>
      <c r="D30" s="19">
        <v>67666.779643047717</v>
      </c>
      <c r="E30" s="19">
        <v>329297.33717842086</v>
      </c>
      <c r="F30" s="19">
        <v>135455.45830181145</v>
      </c>
      <c r="G30" s="19">
        <v>193841.87887660941</v>
      </c>
      <c r="H30" s="19">
        <v>18674.519185243393</v>
      </c>
      <c r="I30" s="19">
        <v>175167.35969136603</v>
      </c>
      <c r="J30" s="19">
        <v>14910.541283766501</v>
      </c>
      <c r="K30" s="19">
        <v>160256.81840759952</v>
      </c>
      <c r="L30" s="20" t="s">
        <v>71</v>
      </c>
    </row>
    <row r="31" spans="1:12" s="12" customFormat="1" ht="27.9" customHeight="1" x14ac:dyDescent="0.2">
      <c r="A31" s="17" t="s">
        <v>73</v>
      </c>
      <c r="B31" s="18" t="s">
        <v>74</v>
      </c>
      <c r="C31" s="19">
        <v>292911.27196956833</v>
      </c>
      <c r="D31" s="19">
        <v>97244.890682660553</v>
      </c>
      <c r="E31" s="19">
        <v>195666.38128690777</v>
      </c>
      <c r="F31" s="19">
        <v>20926.348250541541</v>
      </c>
      <c r="G31" s="19">
        <v>174740.03303636622</v>
      </c>
      <c r="H31" s="19">
        <v>20119.954242310603</v>
      </c>
      <c r="I31" s="19">
        <v>154620.07879405562</v>
      </c>
      <c r="J31" s="19">
        <v>97312.57394898613</v>
      </c>
      <c r="K31" s="19">
        <v>57307.504845069489</v>
      </c>
      <c r="L31" s="20" t="s">
        <v>73</v>
      </c>
    </row>
    <row r="32" spans="1:12" s="12" customFormat="1" ht="27.9" customHeight="1" x14ac:dyDescent="0.2">
      <c r="A32" s="17" t="s">
        <v>75</v>
      </c>
      <c r="B32" s="18" t="s">
        <v>76</v>
      </c>
      <c r="C32" s="19">
        <v>327948.77449239377</v>
      </c>
      <c r="D32" s="19">
        <v>79104.669940498556</v>
      </c>
      <c r="E32" s="19">
        <v>248844.10455189523</v>
      </c>
      <c r="F32" s="19">
        <v>84963.773393813681</v>
      </c>
      <c r="G32" s="19">
        <v>163880.33115808154</v>
      </c>
      <c r="H32" s="19">
        <v>191.14659690561561</v>
      </c>
      <c r="I32" s="19">
        <v>163689.18456117591</v>
      </c>
      <c r="J32" s="19">
        <v>163689.18456117596</v>
      </c>
      <c r="K32" s="19">
        <v>0</v>
      </c>
      <c r="L32" s="20" t="s">
        <v>75</v>
      </c>
    </row>
    <row r="33" spans="1:12" s="12" customFormat="1" ht="27.9" customHeight="1" x14ac:dyDescent="0.2">
      <c r="A33" s="17" t="s">
        <v>77</v>
      </c>
      <c r="B33" s="18" t="s">
        <v>78</v>
      </c>
      <c r="C33" s="19">
        <v>227833.14424859767</v>
      </c>
      <c r="D33" s="19">
        <v>52719.476586938465</v>
      </c>
      <c r="E33" s="19">
        <v>175113.66766165922</v>
      </c>
      <c r="F33" s="19">
        <v>45648.121115195616</v>
      </c>
      <c r="G33" s="19">
        <v>129465.54654646359</v>
      </c>
      <c r="H33" s="19">
        <v>525.44345930847555</v>
      </c>
      <c r="I33" s="19">
        <v>128940.10308715512</v>
      </c>
      <c r="J33" s="19">
        <v>122258.93815046582</v>
      </c>
      <c r="K33" s="19">
        <v>6681.1649366892962</v>
      </c>
      <c r="L33" s="20" t="s">
        <v>77</v>
      </c>
    </row>
    <row r="34" spans="1:12" s="12" customFormat="1" ht="27.9" customHeight="1" x14ac:dyDescent="0.2">
      <c r="A34" s="17" t="s">
        <v>79</v>
      </c>
      <c r="B34" s="18" t="s">
        <v>80</v>
      </c>
      <c r="C34" s="19">
        <v>641938.08596732595</v>
      </c>
      <c r="D34" s="19">
        <v>224213.18788241714</v>
      </c>
      <c r="E34" s="19">
        <v>417724.89808490884</v>
      </c>
      <c r="F34" s="19">
        <v>50242.609675228618</v>
      </c>
      <c r="G34" s="19">
        <v>367482.28840968024</v>
      </c>
      <c r="H34" s="19">
        <v>-997.44295396320649</v>
      </c>
      <c r="I34" s="19">
        <v>368479.73136364343</v>
      </c>
      <c r="J34" s="19">
        <v>319052.00627430889</v>
      </c>
      <c r="K34" s="19">
        <v>49427.725089334534</v>
      </c>
      <c r="L34" s="20" t="s">
        <v>79</v>
      </c>
    </row>
    <row r="35" spans="1:12" s="12" customFormat="1" ht="27.9" customHeight="1" x14ac:dyDescent="0.2">
      <c r="A35" s="17" t="s">
        <v>81</v>
      </c>
      <c r="B35" s="18" t="s">
        <v>82</v>
      </c>
      <c r="C35" s="19">
        <v>265617.85066664492</v>
      </c>
      <c r="D35" s="19">
        <v>108529.24469630443</v>
      </c>
      <c r="E35" s="19">
        <v>157088.60597034049</v>
      </c>
      <c r="F35" s="19">
        <v>32830.014968901021</v>
      </c>
      <c r="G35" s="19">
        <v>124258.59100143946</v>
      </c>
      <c r="H35" s="19">
        <v>17887.384255247885</v>
      </c>
      <c r="I35" s="19">
        <v>106371.20674619157</v>
      </c>
      <c r="J35" s="19">
        <v>117389.71850715202</v>
      </c>
      <c r="K35" s="19">
        <v>-11018.511760960449</v>
      </c>
      <c r="L35" s="20" t="s">
        <v>81</v>
      </c>
    </row>
    <row r="36" spans="1:12" s="12" customFormat="1" ht="27.9" customHeight="1" x14ac:dyDescent="0.2">
      <c r="A36" s="21"/>
      <c r="B36" s="22" t="s">
        <v>83</v>
      </c>
      <c r="C36" s="23">
        <v>6427499.4708846323</v>
      </c>
      <c r="D36" s="23">
        <v>2936191.8369638221</v>
      </c>
      <c r="E36" s="23">
        <v>3491307.6339208111</v>
      </c>
      <c r="F36" s="23">
        <v>813183.99465837772</v>
      </c>
      <c r="G36" s="23">
        <v>2678123.6392624327</v>
      </c>
      <c r="H36" s="23">
        <v>283900.39318409935</v>
      </c>
      <c r="I36" s="23">
        <v>2394223.2460783329</v>
      </c>
      <c r="J36" s="23">
        <v>1758733.0587832648</v>
      </c>
      <c r="K36" s="23">
        <v>635490.18729506817</v>
      </c>
      <c r="L36" s="24"/>
    </row>
    <row r="37" spans="1:12" s="12" customFormat="1" ht="27.9" customHeight="1" x14ac:dyDescent="0.2">
      <c r="A37" s="25"/>
      <c r="B37" s="18" t="s">
        <v>84</v>
      </c>
      <c r="C37" s="19">
        <v>62156.476719318453</v>
      </c>
      <c r="D37" s="19"/>
      <c r="E37" s="19">
        <v>62156.476719318453</v>
      </c>
      <c r="F37" s="19"/>
      <c r="G37" s="19">
        <v>62156.476719318453</v>
      </c>
      <c r="H37" s="19">
        <v>62156.476719318453</v>
      </c>
      <c r="I37" s="19"/>
      <c r="J37" s="19"/>
      <c r="K37" s="19"/>
      <c r="L37" s="20"/>
    </row>
    <row r="38" spans="1:12" s="12" customFormat="1" ht="27.9" customHeight="1" x14ac:dyDescent="0.2">
      <c r="A38" s="25"/>
      <c r="B38" s="18" t="s">
        <v>85</v>
      </c>
      <c r="C38" s="19">
        <v>32921.794907000003</v>
      </c>
      <c r="D38" s="19"/>
      <c r="E38" s="19">
        <v>32921.794907000003</v>
      </c>
      <c r="F38" s="19"/>
      <c r="G38" s="19">
        <v>32921.794907000003</v>
      </c>
      <c r="H38" s="19">
        <v>32921.794907000003</v>
      </c>
      <c r="I38" s="19"/>
      <c r="J38" s="19"/>
      <c r="K38" s="19"/>
      <c r="L38" s="20"/>
    </row>
    <row r="39" spans="1:12" s="12" customFormat="1" ht="27.9" customHeight="1" x14ac:dyDescent="0.2">
      <c r="A39" s="26"/>
      <c r="B39" s="27" t="s">
        <v>86</v>
      </c>
      <c r="C39" s="23">
        <v>6456734.1526969513</v>
      </c>
      <c r="D39" s="23">
        <v>2936191.8369638221</v>
      </c>
      <c r="E39" s="23">
        <v>3520542.3157331296</v>
      </c>
      <c r="F39" s="23">
        <v>813183.99465837772</v>
      </c>
      <c r="G39" s="23">
        <v>2707358.3210747512</v>
      </c>
      <c r="H39" s="23">
        <v>313135.07499641774</v>
      </c>
      <c r="I39" s="23">
        <v>2394223.2460783329</v>
      </c>
      <c r="J39" s="23">
        <v>1758733.0587832648</v>
      </c>
      <c r="K39" s="23">
        <v>635490.18729506817</v>
      </c>
      <c r="L39" s="24"/>
    </row>
    <row r="40" spans="1:12" s="12" customFormat="1" ht="27.9" customHeight="1" x14ac:dyDescent="0.2">
      <c r="A40" s="25"/>
      <c r="B40" s="18" t="s">
        <v>87</v>
      </c>
      <c r="C40" s="19">
        <v>5711113.3269934459</v>
      </c>
      <c r="D40" s="19">
        <v>2739056.8742088424</v>
      </c>
      <c r="E40" s="19">
        <v>2972056.4527846035</v>
      </c>
      <c r="F40" s="19">
        <v>661252.80080806988</v>
      </c>
      <c r="G40" s="19">
        <v>2310803.6519765332</v>
      </c>
      <c r="H40" s="19">
        <v>281561.78566333174</v>
      </c>
      <c r="I40" s="19">
        <v>2029241.8663132016</v>
      </c>
      <c r="J40" s="19">
        <v>1393751.6790181333</v>
      </c>
      <c r="K40" s="19">
        <v>635490.18729506817</v>
      </c>
      <c r="L40" s="20"/>
    </row>
    <row r="41" spans="1:12" s="12" customFormat="1" ht="27.9" customHeight="1" x14ac:dyDescent="0.2">
      <c r="A41" s="28"/>
      <c r="B41" s="29" t="s">
        <v>88</v>
      </c>
      <c r="C41" s="19">
        <v>605758.46689118643</v>
      </c>
      <c r="D41" s="19">
        <v>166298.56875497967</v>
      </c>
      <c r="E41" s="19">
        <v>439459.89813620679</v>
      </c>
      <c r="F41" s="19">
        <v>138256.52485030785</v>
      </c>
      <c r="G41" s="19">
        <v>301203.373285899</v>
      </c>
      <c r="H41" s="19">
        <v>370.84452076765416</v>
      </c>
      <c r="I41" s="19">
        <v>300832.52876513131</v>
      </c>
      <c r="J41" s="19">
        <v>300832.52876513143</v>
      </c>
      <c r="K41" s="19">
        <v>0</v>
      </c>
      <c r="L41" s="20"/>
    </row>
    <row r="42" spans="1:12" s="12" customFormat="1" ht="27.9" customHeight="1" x14ac:dyDescent="0.2">
      <c r="A42" s="30"/>
      <c r="B42" s="31" t="s">
        <v>89</v>
      </c>
      <c r="C42" s="19">
        <v>110627.677</v>
      </c>
      <c r="D42" s="19">
        <v>30836.394</v>
      </c>
      <c r="E42" s="19">
        <v>79791.282999999996</v>
      </c>
      <c r="F42" s="19">
        <v>13674.669</v>
      </c>
      <c r="G42" s="19">
        <v>66116.614000000001</v>
      </c>
      <c r="H42" s="19">
        <v>1967.7629999999999</v>
      </c>
      <c r="I42" s="19">
        <v>64148.851000000002</v>
      </c>
      <c r="J42" s="19">
        <v>64148.851000000002</v>
      </c>
      <c r="K42" s="19">
        <v>0</v>
      </c>
      <c r="L42" s="16"/>
    </row>
    <row r="43" spans="1:12" s="12" customFormat="1" ht="27.9" customHeight="1" x14ac:dyDescent="0.2">
      <c r="A43" s="21"/>
      <c r="B43" s="22" t="s">
        <v>90</v>
      </c>
      <c r="C43" s="23">
        <v>6427499.4708846323</v>
      </c>
      <c r="D43" s="23">
        <v>2936191.8369638221</v>
      </c>
      <c r="E43" s="23">
        <v>3491307.6339208102</v>
      </c>
      <c r="F43" s="23">
        <v>813183.99465837772</v>
      </c>
      <c r="G43" s="23">
        <v>2678123.6392624322</v>
      </c>
      <c r="H43" s="23">
        <v>283900.39318409935</v>
      </c>
      <c r="I43" s="23">
        <v>2394223.2460783329</v>
      </c>
      <c r="J43" s="23">
        <v>1758733.0587832648</v>
      </c>
      <c r="K43" s="23">
        <v>635490.18729506817</v>
      </c>
      <c r="L43" s="24"/>
    </row>
  </sheetData>
  <mergeCells count="1">
    <mergeCell ref="B4:B5"/>
  </mergeCells>
  <phoneticPr fontId="3"/>
  <printOptions horizontalCentered="1"/>
  <pageMargins left="0.78740157480314965" right="0.78740157480314965" top="0.78740157480314965" bottom="0.78740157480314965" header="0.51181102362204722" footer="0.51181102362204722"/>
  <pageSetup paperSize="9" scale="60" firstPageNumber="108" fitToWidth="2" orientation="portrait" useFirstPageNumber="1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6B93E6-1529-49ED-B39A-D1897BFFDF56}">
  <sheetPr transitionEvaluation="1"/>
  <dimension ref="A1:L43"/>
  <sheetViews>
    <sheetView showGridLines="0" zoomScale="80" zoomScaleNormal="80" zoomScaleSheetLayoutView="75" workbookViewId="0">
      <selection activeCell="P14" sqref="P14"/>
    </sheetView>
  </sheetViews>
  <sheetFormatPr defaultColWidth="12.109375" defaultRowHeight="18" customHeight="1" x14ac:dyDescent="0.2"/>
  <cols>
    <col min="1" max="1" width="4.6640625" style="32" customWidth="1"/>
    <col min="2" max="2" width="45.88671875" style="3" customWidth="1"/>
    <col min="3" max="11" width="20.6640625" style="3" customWidth="1"/>
    <col min="12" max="12" width="10.6640625" style="3" customWidth="1"/>
    <col min="13" max="256" width="12.109375" style="3"/>
    <col min="257" max="257" width="4.6640625" style="3" customWidth="1"/>
    <col min="258" max="258" width="45.88671875" style="3" customWidth="1"/>
    <col min="259" max="267" width="20.6640625" style="3" customWidth="1"/>
    <col min="268" max="268" width="10.6640625" style="3" customWidth="1"/>
    <col min="269" max="512" width="12.109375" style="3"/>
    <col min="513" max="513" width="4.6640625" style="3" customWidth="1"/>
    <col min="514" max="514" width="45.88671875" style="3" customWidth="1"/>
    <col min="515" max="523" width="20.6640625" style="3" customWidth="1"/>
    <col min="524" max="524" width="10.6640625" style="3" customWidth="1"/>
    <col min="525" max="768" width="12.109375" style="3"/>
    <col min="769" max="769" width="4.6640625" style="3" customWidth="1"/>
    <col min="770" max="770" width="45.88671875" style="3" customWidth="1"/>
    <col min="771" max="779" width="20.6640625" style="3" customWidth="1"/>
    <col min="780" max="780" width="10.6640625" style="3" customWidth="1"/>
    <col min="781" max="1024" width="12.109375" style="3"/>
    <col min="1025" max="1025" width="4.6640625" style="3" customWidth="1"/>
    <col min="1026" max="1026" width="45.88671875" style="3" customWidth="1"/>
    <col min="1027" max="1035" width="20.6640625" style="3" customWidth="1"/>
    <col min="1036" max="1036" width="10.6640625" style="3" customWidth="1"/>
    <col min="1037" max="1280" width="12.109375" style="3"/>
    <col min="1281" max="1281" width="4.6640625" style="3" customWidth="1"/>
    <col min="1282" max="1282" width="45.88671875" style="3" customWidth="1"/>
    <col min="1283" max="1291" width="20.6640625" style="3" customWidth="1"/>
    <col min="1292" max="1292" width="10.6640625" style="3" customWidth="1"/>
    <col min="1293" max="1536" width="12.109375" style="3"/>
    <col min="1537" max="1537" width="4.6640625" style="3" customWidth="1"/>
    <col min="1538" max="1538" width="45.88671875" style="3" customWidth="1"/>
    <col min="1539" max="1547" width="20.6640625" style="3" customWidth="1"/>
    <col min="1548" max="1548" width="10.6640625" style="3" customWidth="1"/>
    <col min="1549" max="1792" width="12.109375" style="3"/>
    <col min="1793" max="1793" width="4.6640625" style="3" customWidth="1"/>
    <col min="1794" max="1794" width="45.88671875" style="3" customWidth="1"/>
    <col min="1795" max="1803" width="20.6640625" style="3" customWidth="1"/>
    <col min="1804" max="1804" width="10.6640625" style="3" customWidth="1"/>
    <col min="1805" max="2048" width="12.109375" style="3"/>
    <col min="2049" max="2049" width="4.6640625" style="3" customWidth="1"/>
    <col min="2050" max="2050" width="45.88671875" style="3" customWidth="1"/>
    <col min="2051" max="2059" width="20.6640625" style="3" customWidth="1"/>
    <col min="2060" max="2060" width="10.6640625" style="3" customWidth="1"/>
    <col min="2061" max="2304" width="12.109375" style="3"/>
    <col min="2305" max="2305" width="4.6640625" style="3" customWidth="1"/>
    <col min="2306" max="2306" width="45.88671875" style="3" customWidth="1"/>
    <col min="2307" max="2315" width="20.6640625" style="3" customWidth="1"/>
    <col min="2316" max="2316" width="10.6640625" style="3" customWidth="1"/>
    <col min="2317" max="2560" width="12.109375" style="3"/>
    <col min="2561" max="2561" width="4.6640625" style="3" customWidth="1"/>
    <col min="2562" max="2562" width="45.88671875" style="3" customWidth="1"/>
    <col min="2563" max="2571" width="20.6640625" style="3" customWidth="1"/>
    <col min="2572" max="2572" width="10.6640625" style="3" customWidth="1"/>
    <col min="2573" max="2816" width="12.109375" style="3"/>
    <col min="2817" max="2817" width="4.6640625" style="3" customWidth="1"/>
    <col min="2818" max="2818" width="45.88671875" style="3" customWidth="1"/>
    <col min="2819" max="2827" width="20.6640625" style="3" customWidth="1"/>
    <col min="2828" max="2828" width="10.6640625" style="3" customWidth="1"/>
    <col min="2829" max="3072" width="12.109375" style="3"/>
    <col min="3073" max="3073" width="4.6640625" style="3" customWidth="1"/>
    <col min="3074" max="3074" width="45.88671875" style="3" customWidth="1"/>
    <col min="3075" max="3083" width="20.6640625" style="3" customWidth="1"/>
    <col min="3084" max="3084" width="10.6640625" style="3" customWidth="1"/>
    <col min="3085" max="3328" width="12.109375" style="3"/>
    <col min="3329" max="3329" width="4.6640625" style="3" customWidth="1"/>
    <col min="3330" max="3330" width="45.88671875" style="3" customWidth="1"/>
    <col min="3331" max="3339" width="20.6640625" style="3" customWidth="1"/>
    <col min="3340" max="3340" width="10.6640625" style="3" customWidth="1"/>
    <col min="3341" max="3584" width="12.109375" style="3"/>
    <col min="3585" max="3585" width="4.6640625" style="3" customWidth="1"/>
    <col min="3586" max="3586" width="45.88671875" style="3" customWidth="1"/>
    <col min="3587" max="3595" width="20.6640625" style="3" customWidth="1"/>
    <col min="3596" max="3596" width="10.6640625" style="3" customWidth="1"/>
    <col min="3597" max="3840" width="12.109375" style="3"/>
    <col min="3841" max="3841" width="4.6640625" style="3" customWidth="1"/>
    <col min="3842" max="3842" width="45.88671875" style="3" customWidth="1"/>
    <col min="3843" max="3851" width="20.6640625" style="3" customWidth="1"/>
    <col min="3852" max="3852" width="10.6640625" style="3" customWidth="1"/>
    <col min="3853" max="4096" width="12.109375" style="3"/>
    <col min="4097" max="4097" width="4.6640625" style="3" customWidth="1"/>
    <col min="4098" max="4098" width="45.88671875" style="3" customWidth="1"/>
    <col min="4099" max="4107" width="20.6640625" style="3" customWidth="1"/>
    <col min="4108" max="4108" width="10.6640625" style="3" customWidth="1"/>
    <col min="4109" max="4352" width="12.109375" style="3"/>
    <col min="4353" max="4353" width="4.6640625" style="3" customWidth="1"/>
    <col min="4354" max="4354" width="45.88671875" style="3" customWidth="1"/>
    <col min="4355" max="4363" width="20.6640625" style="3" customWidth="1"/>
    <col min="4364" max="4364" width="10.6640625" style="3" customWidth="1"/>
    <col min="4365" max="4608" width="12.109375" style="3"/>
    <col min="4609" max="4609" width="4.6640625" style="3" customWidth="1"/>
    <col min="4610" max="4610" width="45.88671875" style="3" customWidth="1"/>
    <col min="4611" max="4619" width="20.6640625" style="3" customWidth="1"/>
    <col min="4620" max="4620" width="10.6640625" style="3" customWidth="1"/>
    <col min="4621" max="4864" width="12.109375" style="3"/>
    <col min="4865" max="4865" width="4.6640625" style="3" customWidth="1"/>
    <col min="4866" max="4866" width="45.88671875" style="3" customWidth="1"/>
    <col min="4867" max="4875" width="20.6640625" style="3" customWidth="1"/>
    <col min="4876" max="4876" width="10.6640625" style="3" customWidth="1"/>
    <col min="4877" max="5120" width="12.109375" style="3"/>
    <col min="5121" max="5121" width="4.6640625" style="3" customWidth="1"/>
    <col min="5122" max="5122" width="45.88671875" style="3" customWidth="1"/>
    <col min="5123" max="5131" width="20.6640625" style="3" customWidth="1"/>
    <col min="5132" max="5132" width="10.6640625" style="3" customWidth="1"/>
    <col min="5133" max="5376" width="12.109375" style="3"/>
    <col min="5377" max="5377" width="4.6640625" style="3" customWidth="1"/>
    <col min="5378" max="5378" width="45.88671875" style="3" customWidth="1"/>
    <col min="5379" max="5387" width="20.6640625" style="3" customWidth="1"/>
    <col min="5388" max="5388" width="10.6640625" style="3" customWidth="1"/>
    <col min="5389" max="5632" width="12.109375" style="3"/>
    <col min="5633" max="5633" width="4.6640625" style="3" customWidth="1"/>
    <col min="5634" max="5634" width="45.88671875" style="3" customWidth="1"/>
    <col min="5635" max="5643" width="20.6640625" style="3" customWidth="1"/>
    <col min="5644" max="5644" width="10.6640625" style="3" customWidth="1"/>
    <col min="5645" max="5888" width="12.109375" style="3"/>
    <col min="5889" max="5889" width="4.6640625" style="3" customWidth="1"/>
    <col min="5890" max="5890" width="45.88671875" style="3" customWidth="1"/>
    <col min="5891" max="5899" width="20.6640625" style="3" customWidth="1"/>
    <col min="5900" max="5900" width="10.6640625" style="3" customWidth="1"/>
    <col min="5901" max="6144" width="12.109375" style="3"/>
    <col min="6145" max="6145" width="4.6640625" style="3" customWidth="1"/>
    <col min="6146" max="6146" width="45.88671875" style="3" customWidth="1"/>
    <col min="6147" max="6155" width="20.6640625" style="3" customWidth="1"/>
    <col min="6156" max="6156" width="10.6640625" style="3" customWidth="1"/>
    <col min="6157" max="6400" width="12.109375" style="3"/>
    <col min="6401" max="6401" width="4.6640625" style="3" customWidth="1"/>
    <col min="6402" max="6402" width="45.88671875" style="3" customWidth="1"/>
    <col min="6403" max="6411" width="20.6640625" style="3" customWidth="1"/>
    <col min="6412" max="6412" width="10.6640625" style="3" customWidth="1"/>
    <col min="6413" max="6656" width="12.109375" style="3"/>
    <col min="6657" max="6657" width="4.6640625" style="3" customWidth="1"/>
    <col min="6658" max="6658" width="45.88671875" style="3" customWidth="1"/>
    <col min="6659" max="6667" width="20.6640625" style="3" customWidth="1"/>
    <col min="6668" max="6668" width="10.6640625" style="3" customWidth="1"/>
    <col min="6669" max="6912" width="12.109375" style="3"/>
    <col min="6913" max="6913" width="4.6640625" style="3" customWidth="1"/>
    <col min="6914" max="6914" width="45.88671875" style="3" customWidth="1"/>
    <col min="6915" max="6923" width="20.6640625" style="3" customWidth="1"/>
    <col min="6924" max="6924" width="10.6640625" style="3" customWidth="1"/>
    <col min="6925" max="7168" width="12.109375" style="3"/>
    <col min="7169" max="7169" width="4.6640625" style="3" customWidth="1"/>
    <col min="7170" max="7170" width="45.88671875" style="3" customWidth="1"/>
    <col min="7171" max="7179" width="20.6640625" style="3" customWidth="1"/>
    <col min="7180" max="7180" width="10.6640625" style="3" customWidth="1"/>
    <col min="7181" max="7424" width="12.109375" style="3"/>
    <col min="7425" max="7425" width="4.6640625" style="3" customWidth="1"/>
    <col min="7426" max="7426" width="45.88671875" style="3" customWidth="1"/>
    <col min="7427" max="7435" width="20.6640625" style="3" customWidth="1"/>
    <col min="7436" max="7436" width="10.6640625" style="3" customWidth="1"/>
    <col min="7437" max="7680" width="12.109375" style="3"/>
    <col min="7681" max="7681" width="4.6640625" style="3" customWidth="1"/>
    <col min="7682" max="7682" width="45.88671875" style="3" customWidth="1"/>
    <col min="7683" max="7691" width="20.6640625" style="3" customWidth="1"/>
    <col min="7692" max="7692" width="10.6640625" style="3" customWidth="1"/>
    <col min="7693" max="7936" width="12.109375" style="3"/>
    <col min="7937" max="7937" width="4.6640625" style="3" customWidth="1"/>
    <col min="7938" max="7938" width="45.88671875" style="3" customWidth="1"/>
    <col min="7939" max="7947" width="20.6640625" style="3" customWidth="1"/>
    <col min="7948" max="7948" width="10.6640625" style="3" customWidth="1"/>
    <col min="7949" max="8192" width="12.109375" style="3"/>
    <col min="8193" max="8193" width="4.6640625" style="3" customWidth="1"/>
    <col min="8194" max="8194" width="45.88671875" style="3" customWidth="1"/>
    <col min="8195" max="8203" width="20.6640625" style="3" customWidth="1"/>
    <col min="8204" max="8204" width="10.6640625" style="3" customWidth="1"/>
    <col min="8205" max="8448" width="12.109375" style="3"/>
    <col min="8449" max="8449" width="4.6640625" style="3" customWidth="1"/>
    <col min="8450" max="8450" width="45.88671875" style="3" customWidth="1"/>
    <col min="8451" max="8459" width="20.6640625" style="3" customWidth="1"/>
    <col min="8460" max="8460" width="10.6640625" style="3" customWidth="1"/>
    <col min="8461" max="8704" width="12.109375" style="3"/>
    <col min="8705" max="8705" width="4.6640625" style="3" customWidth="1"/>
    <col min="8706" max="8706" width="45.88671875" style="3" customWidth="1"/>
    <col min="8707" max="8715" width="20.6640625" style="3" customWidth="1"/>
    <col min="8716" max="8716" width="10.6640625" style="3" customWidth="1"/>
    <col min="8717" max="8960" width="12.109375" style="3"/>
    <col min="8961" max="8961" width="4.6640625" style="3" customWidth="1"/>
    <col min="8962" max="8962" width="45.88671875" style="3" customWidth="1"/>
    <col min="8963" max="8971" width="20.6640625" style="3" customWidth="1"/>
    <col min="8972" max="8972" width="10.6640625" style="3" customWidth="1"/>
    <col min="8973" max="9216" width="12.109375" style="3"/>
    <col min="9217" max="9217" width="4.6640625" style="3" customWidth="1"/>
    <col min="9218" max="9218" width="45.88671875" style="3" customWidth="1"/>
    <col min="9219" max="9227" width="20.6640625" style="3" customWidth="1"/>
    <col min="9228" max="9228" width="10.6640625" style="3" customWidth="1"/>
    <col min="9229" max="9472" width="12.109375" style="3"/>
    <col min="9473" max="9473" width="4.6640625" style="3" customWidth="1"/>
    <col min="9474" max="9474" width="45.88671875" style="3" customWidth="1"/>
    <col min="9475" max="9483" width="20.6640625" style="3" customWidth="1"/>
    <col min="9484" max="9484" width="10.6640625" style="3" customWidth="1"/>
    <col min="9485" max="9728" width="12.109375" style="3"/>
    <col min="9729" max="9729" width="4.6640625" style="3" customWidth="1"/>
    <col min="9730" max="9730" width="45.88671875" style="3" customWidth="1"/>
    <col min="9731" max="9739" width="20.6640625" style="3" customWidth="1"/>
    <col min="9740" max="9740" width="10.6640625" style="3" customWidth="1"/>
    <col min="9741" max="9984" width="12.109375" style="3"/>
    <col min="9985" max="9985" width="4.6640625" style="3" customWidth="1"/>
    <col min="9986" max="9986" width="45.88671875" style="3" customWidth="1"/>
    <col min="9987" max="9995" width="20.6640625" style="3" customWidth="1"/>
    <col min="9996" max="9996" width="10.6640625" style="3" customWidth="1"/>
    <col min="9997" max="10240" width="12.109375" style="3"/>
    <col min="10241" max="10241" width="4.6640625" style="3" customWidth="1"/>
    <col min="10242" max="10242" width="45.88671875" style="3" customWidth="1"/>
    <col min="10243" max="10251" width="20.6640625" style="3" customWidth="1"/>
    <col min="10252" max="10252" width="10.6640625" style="3" customWidth="1"/>
    <col min="10253" max="10496" width="12.109375" style="3"/>
    <col min="10497" max="10497" width="4.6640625" style="3" customWidth="1"/>
    <col min="10498" max="10498" width="45.88671875" style="3" customWidth="1"/>
    <col min="10499" max="10507" width="20.6640625" style="3" customWidth="1"/>
    <col min="10508" max="10508" width="10.6640625" style="3" customWidth="1"/>
    <col min="10509" max="10752" width="12.109375" style="3"/>
    <col min="10753" max="10753" width="4.6640625" style="3" customWidth="1"/>
    <col min="10754" max="10754" width="45.88671875" style="3" customWidth="1"/>
    <col min="10755" max="10763" width="20.6640625" style="3" customWidth="1"/>
    <col min="10764" max="10764" width="10.6640625" style="3" customWidth="1"/>
    <col min="10765" max="11008" width="12.109375" style="3"/>
    <col min="11009" max="11009" width="4.6640625" style="3" customWidth="1"/>
    <col min="11010" max="11010" width="45.88671875" style="3" customWidth="1"/>
    <col min="11011" max="11019" width="20.6640625" style="3" customWidth="1"/>
    <col min="11020" max="11020" width="10.6640625" style="3" customWidth="1"/>
    <col min="11021" max="11264" width="12.109375" style="3"/>
    <col min="11265" max="11265" width="4.6640625" style="3" customWidth="1"/>
    <col min="11266" max="11266" width="45.88671875" style="3" customWidth="1"/>
    <col min="11267" max="11275" width="20.6640625" style="3" customWidth="1"/>
    <col min="11276" max="11276" width="10.6640625" style="3" customWidth="1"/>
    <col min="11277" max="11520" width="12.109375" style="3"/>
    <col min="11521" max="11521" width="4.6640625" style="3" customWidth="1"/>
    <col min="11522" max="11522" width="45.88671875" style="3" customWidth="1"/>
    <col min="11523" max="11531" width="20.6640625" style="3" customWidth="1"/>
    <col min="11532" max="11532" width="10.6640625" style="3" customWidth="1"/>
    <col min="11533" max="11776" width="12.109375" style="3"/>
    <col min="11777" max="11777" width="4.6640625" style="3" customWidth="1"/>
    <col min="11778" max="11778" width="45.88671875" style="3" customWidth="1"/>
    <col min="11779" max="11787" width="20.6640625" style="3" customWidth="1"/>
    <col min="11788" max="11788" width="10.6640625" style="3" customWidth="1"/>
    <col min="11789" max="12032" width="12.109375" style="3"/>
    <col min="12033" max="12033" width="4.6640625" style="3" customWidth="1"/>
    <col min="12034" max="12034" width="45.88671875" style="3" customWidth="1"/>
    <col min="12035" max="12043" width="20.6640625" style="3" customWidth="1"/>
    <col min="12044" max="12044" width="10.6640625" style="3" customWidth="1"/>
    <col min="12045" max="12288" width="12.109375" style="3"/>
    <col min="12289" max="12289" width="4.6640625" style="3" customWidth="1"/>
    <col min="12290" max="12290" width="45.88671875" style="3" customWidth="1"/>
    <col min="12291" max="12299" width="20.6640625" style="3" customWidth="1"/>
    <col min="12300" max="12300" width="10.6640625" style="3" customWidth="1"/>
    <col min="12301" max="12544" width="12.109375" style="3"/>
    <col min="12545" max="12545" width="4.6640625" style="3" customWidth="1"/>
    <col min="12546" max="12546" width="45.88671875" style="3" customWidth="1"/>
    <col min="12547" max="12555" width="20.6640625" style="3" customWidth="1"/>
    <col min="12556" max="12556" width="10.6640625" style="3" customWidth="1"/>
    <col min="12557" max="12800" width="12.109375" style="3"/>
    <col min="12801" max="12801" width="4.6640625" style="3" customWidth="1"/>
    <col min="12802" max="12802" width="45.88671875" style="3" customWidth="1"/>
    <col min="12803" max="12811" width="20.6640625" style="3" customWidth="1"/>
    <col min="12812" max="12812" width="10.6640625" style="3" customWidth="1"/>
    <col min="12813" max="13056" width="12.109375" style="3"/>
    <col min="13057" max="13057" width="4.6640625" style="3" customWidth="1"/>
    <col min="13058" max="13058" width="45.88671875" style="3" customWidth="1"/>
    <col min="13059" max="13067" width="20.6640625" style="3" customWidth="1"/>
    <col min="13068" max="13068" width="10.6640625" style="3" customWidth="1"/>
    <col min="13069" max="13312" width="12.109375" style="3"/>
    <col min="13313" max="13313" width="4.6640625" style="3" customWidth="1"/>
    <col min="13314" max="13314" width="45.88671875" style="3" customWidth="1"/>
    <col min="13315" max="13323" width="20.6640625" style="3" customWidth="1"/>
    <col min="13324" max="13324" width="10.6640625" style="3" customWidth="1"/>
    <col min="13325" max="13568" width="12.109375" style="3"/>
    <col min="13569" max="13569" width="4.6640625" style="3" customWidth="1"/>
    <col min="13570" max="13570" width="45.88671875" style="3" customWidth="1"/>
    <col min="13571" max="13579" width="20.6640625" style="3" customWidth="1"/>
    <col min="13580" max="13580" width="10.6640625" style="3" customWidth="1"/>
    <col min="13581" max="13824" width="12.109375" style="3"/>
    <col min="13825" max="13825" width="4.6640625" style="3" customWidth="1"/>
    <col min="13826" max="13826" width="45.88671875" style="3" customWidth="1"/>
    <col min="13827" max="13835" width="20.6640625" style="3" customWidth="1"/>
    <col min="13836" max="13836" width="10.6640625" style="3" customWidth="1"/>
    <col min="13837" max="14080" width="12.109375" style="3"/>
    <col min="14081" max="14081" width="4.6640625" style="3" customWidth="1"/>
    <col min="14082" max="14082" width="45.88671875" style="3" customWidth="1"/>
    <col min="14083" max="14091" width="20.6640625" style="3" customWidth="1"/>
    <col min="14092" max="14092" width="10.6640625" style="3" customWidth="1"/>
    <col min="14093" max="14336" width="12.109375" style="3"/>
    <col min="14337" max="14337" width="4.6640625" style="3" customWidth="1"/>
    <col min="14338" max="14338" width="45.88671875" style="3" customWidth="1"/>
    <col min="14339" max="14347" width="20.6640625" style="3" customWidth="1"/>
    <col min="14348" max="14348" width="10.6640625" style="3" customWidth="1"/>
    <col min="14349" max="14592" width="12.109375" style="3"/>
    <col min="14593" max="14593" width="4.6640625" style="3" customWidth="1"/>
    <col min="14594" max="14594" width="45.88671875" style="3" customWidth="1"/>
    <col min="14595" max="14603" width="20.6640625" style="3" customWidth="1"/>
    <col min="14604" max="14604" width="10.6640625" style="3" customWidth="1"/>
    <col min="14605" max="14848" width="12.109375" style="3"/>
    <col min="14849" max="14849" width="4.6640625" style="3" customWidth="1"/>
    <col min="14850" max="14850" width="45.88671875" style="3" customWidth="1"/>
    <col min="14851" max="14859" width="20.6640625" style="3" customWidth="1"/>
    <col min="14860" max="14860" width="10.6640625" style="3" customWidth="1"/>
    <col min="14861" max="15104" width="12.109375" style="3"/>
    <col min="15105" max="15105" width="4.6640625" style="3" customWidth="1"/>
    <col min="15106" max="15106" width="45.88671875" style="3" customWidth="1"/>
    <col min="15107" max="15115" width="20.6640625" style="3" customWidth="1"/>
    <col min="15116" max="15116" width="10.6640625" style="3" customWidth="1"/>
    <col min="15117" max="15360" width="12.109375" style="3"/>
    <col min="15361" max="15361" width="4.6640625" style="3" customWidth="1"/>
    <col min="15362" max="15362" width="45.88671875" style="3" customWidth="1"/>
    <col min="15363" max="15371" width="20.6640625" style="3" customWidth="1"/>
    <col min="15372" max="15372" width="10.6640625" style="3" customWidth="1"/>
    <col min="15373" max="15616" width="12.109375" style="3"/>
    <col min="15617" max="15617" width="4.6640625" style="3" customWidth="1"/>
    <col min="15618" max="15618" width="45.88671875" style="3" customWidth="1"/>
    <col min="15619" max="15627" width="20.6640625" style="3" customWidth="1"/>
    <col min="15628" max="15628" width="10.6640625" style="3" customWidth="1"/>
    <col min="15629" max="15872" width="12.109375" style="3"/>
    <col min="15873" max="15873" width="4.6640625" style="3" customWidth="1"/>
    <col min="15874" max="15874" width="45.88671875" style="3" customWidth="1"/>
    <col min="15875" max="15883" width="20.6640625" style="3" customWidth="1"/>
    <col min="15884" max="15884" width="10.6640625" style="3" customWidth="1"/>
    <col min="15885" max="16128" width="12.109375" style="3"/>
    <col min="16129" max="16129" width="4.6640625" style="3" customWidth="1"/>
    <col min="16130" max="16130" width="45.88671875" style="3" customWidth="1"/>
    <col min="16131" max="16139" width="20.6640625" style="3" customWidth="1"/>
    <col min="16140" max="16140" width="10.6640625" style="3" customWidth="1"/>
    <col min="16141" max="16384" width="12.109375" style="3"/>
  </cols>
  <sheetData>
    <row r="1" spans="1:12" ht="21.9" customHeight="1" x14ac:dyDescent="0.2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</row>
    <row r="2" spans="1:12" ht="21.9" customHeight="1" x14ac:dyDescent="0.2">
      <c r="A2" s="4"/>
      <c r="B2" s="2"/>
      <c r="C2" s="2"/>
      <c r="D2" s="2"/>
      <c r="E2" s="2"/>
      <c r="F2" s="2"/>
      <c r="G2" s="2"/>
      <c r="H2" s="2"/>
      <c r="I2" s="2"/>
      <c r="J2" s="2"/>
      <c r="K2" s="2"/>
      <c r="L2" s="2"/>
    </row>
    <row r="3" spans="1:12" ht="21.9" customHeight="1" x14ac:dyDescent="0.2">
      <c r="A3" s="1" t="s">
        <v>94</v>
      </c>
      <c r="B3" s="2"/>
      <c r="C3" s="2"/>
      <c r="D3" s="2"/>
      <c r="E3" s="2"/>
      <c r="F3" s="2"/>
      <c r="G3" s="2"/>
      <c r="H3" s="2"/>
      <c r="I3" s="2"/>
      <c r="J3" s="2"/>
      <c r="K3" s="5" t="s">
        <v>3</v>
      </c>
      <c r="L3" s="2"/>
    </row>
    <row r="4" spans="1:12" s="12" customFormat="1" ht="48.75" customHeight="1" x14ac:dyDescent="0.2">
      <c r="A4" s="6"/>
      <c r="B4" s="7" t="s">
        <v>4</v>
      </c>
      <c r="C4" s="8" t="s">
        <v>5</v>
      </c>
      <c r="D4" s="9" t="s">
        <v>6</v>
      </c>
      <c r="E4" s="8" t="s">
        <v>7</v>
      </c>
      <c r="F4" s="9" t="s">
        <v>8</v>
      </c>
      <c r="G4" s="8" t="s">
        <v>9</v>
      </c>
      <c r="H4" s="8" t="s">
        <v>10</v>
      </c>
      <c r="I4" s="9" t="s">
        <v>11</v>
      </c>
      <c r="J4" s="9" t="s">
        <v>12</v>
      </c>
      <c r="K4" s="10" t="s">
        <v>13</v>
      </c>
      <c r="L4" s="11"/>
    </row>
    <row r="5" spans="1:12" s="12" customFormat="1" ht="27.9" customHeight="1" x14ac:dyDescent="0.2">
      <c r="A5" s="13"/>
      <c r="B5" s="14"/>
      <c r="C5" s="9" t="s">
        <v>14</v>
      </c>
      <c r="D5" s="9" t="s">
        <v>15</v>
      </c>
      <c r="E5" s="9" t="s">
        <v>16</v>
      </c>
      <c r="F5" s="9" t="s">
        <v>17</v>
      </c>
      <c r="G5" s="9" t="s">
        <v>18</v>
      </c>
      <c r="H5" s="9" t="s">
        <v>19</v>
      </c>
      <c r="I5" s="9" t="s">
        <v>20</v>
      </c>
      <c r="J5" s="9" t="s">
        <v>21</v>
      </c>
      <c r="K5" s="15" t="s">
        <v>22</v>
      </c>
      <c r="L5" s="16"/>
    </row>
    <row r="6" spans="1:12" s="12" customFormat="1" ht="27.9" customHeight="1" x14ac:dyDescent="0.2">
      <c r="A6" s="17" t="s">
        <v>23</v>
      </c>
      <c r="B6" s="18" t="s">
        <v>24</v>
      </c>
      <c r="C6" s="19">
        <v>436862.36690545775</v>
      </c>
      <c r="D6" s="19">
        <v>262772.42563472502</v>
      </c>
      <c r="E6" s="19">
        <v>174089.94127073273</v>
      </c>
      <c r="F6" s="19">
        <v>64546.205657689519</v>
      </c>
      <c r="G6" s="19">
        <v>109543.73561304322</v>
      </c>
      <c r="H6" s="19">
        <v>-8616.2293688724239</v>
      </c>
      <c r="I6" s="19">
        <v>118159.96498191563</v>
      </c>
      <c r="J6" s="19">
        <v>65301.014775743941</v>
      </c>
      <c r="K6" s="19">
        <v>52858.950206171692</v>
      </c>
      <c r="L6" s="11" t="s">
        <v>23</v>
      </c>
    </row>
    <row r="7" spans="1:12" s="12" customFormat="1" ht="27.9" customHeight="1" x14ac:dyDescent="0.2">
      <c r="A7" s="17" t="s">
        <v>25</v>
      </c>
      <c r="B7" s="18" t="s">
        <v>26</v>
      </c>
      <c r="C7" s="19">
        <v>4179.9801594996561</v>
      </c>
      <c r="D7" s="19">
        <v>2170.7326276085778</v>
      </c>
      <c r="E7" s="19">
        <v>2009.2475318910783</v>
      </c>
      <c r="F7" s="19">
        <v>831.10989383000162</v>
      </c>
      <c r="G7" s="19">
        <v>1178.1376380610768</v>
      </c>
      <c r="H7" s="19">
        <v>240.44263156357667</v>
      </c>
      <c r="I7" s="19">
        <v>937.69500649750012</v>
      </c>
      <c r="J7" s="19">
        <v>1542.4901693404286</v>
      </c>
      <c r="K7" s="19">
        <v>-604.79516284292845</v>
      </c>
      <c r="L7" s="20" t="s">
        <v>25</v>
      </c>
    </row>
    <row r="8" spans="1:12" s="12" customFormat="1" ht="27.9" customHeight="1" x14ac:dyDescent="0.2">
      <c r="A8" s="17" t="s">
        <v>27</v>
      </c>
      <c r="B8" s="18" t="s">
        <v>28</v>
      </c>
      <c r="C8" s="19">
        <v>1559083.4194857257</v>
      </c>
      <c r="D8" s="19">
        <v>969271.36058089323</v>
      </c>
      <c r="E8" s="19">
        <v>589812.05890483211</v>
      </c>
      <c r="F8" s="19">
        <v>168569.31850220464</v>
      </c>
      <c r="G8" s="19">
        <v>421242.74040262739</v>
      </c>
      <c r="H8" s="19">
        <v>99525.666872424044</v>
      </c>
      <c r="I8" s="19">
        <v>321717.07353020331</v>
      </c>
      <c r="J8" s="19">
        <v>216545.49708209207</v>
      </c>
      <c r="K8" s="19">
        <v>105171.57644811124</v>
      </c>
      <c r="L8" s="20" t="s">
        <v>27</v>
      </c>
    </row>
    <row r="9" spans="1:12" s="12" customFormat="1" ht="27.9" customHeight="1" x14ac:dyDescent="0.2">
      <c r="A9" s="17"/>
      <c r="B9" s="18" t="s">
        <v>29</v>
      </c>
      <c r="C9" s="19">
        <v>481748.30077301234</v>
      </c>
      <c r="D9" s="19">
        <v>314414.02604917868</v>
      </c>
      <c r="E9" s="19">
        <v>167334.27472383369</v>
      </c>
      <c r="F9" s="19">
        <v>27445.446959998695</v>
      </c>
      <c r="G9" s="19">
        <v>139888.827763835</v>
      </c>
      <c r="H9" s="19"/>
      <c r="I9" s="19"/>
      <c r="J9" s="19"/>
      <c r="K9" s="19"/>
      <c r="L9" s="20" t="s">
        <v>30</v>
      </c>
    </row>
    <row r="10" spans="1:12" s="12" customFormat="1" ht="27.9" customHeight="1" x14ac:dyDescent="0.2">
      <c r="A10" s="17"/>
      <c r="B10" s="18" t="s">
        <v>31</v>
      </c>
      <c r="C10" s="19">
        <v>84170.824991675763</v>
      </c>
      <c r="D10" s="19">
        <v>43963.04711155581</v>
      </c>
      <c r="E10" s="19">
        <v>40207.77788011996</v>
      </c>
      <c r="F10" s="19">
        <v>11252.184343181067</v>
      </c>
      <c r="G10" s="19">
        <v>28955.593536938894</v>
      </c>
      <c r="H10" s="19"/>
      <c r="I10" s="19"/>
      <c r="J10" s="19"/>
      <c r="K10" s="19"/>
      <c r="L10" s="20" t="s">
        <v>32</v>
      </c>
    </row>
    <row r="11" spans="1:12" s="12" customFormat="1" ht="27.9" customHeight="1" x14ac:dyDescent="0.2">
      <c r="A11" s="17"/>
      <c r="B11" s="18" t="s">
        <v>33</v>
      </c>
      <c r="C11" s="19">
        <v>46228.130648777893</v>
      </c>
      <c r="D11" s="19">
        <v>27354.205267746165</v>
      </c>
      <c r="E11" s="19">
        <v>18873.925381031728</v>
      </c>
      <c r="F11" s="19">
        <v>2839.5359575593061</v>
      </c>
      <c r="G11" s="19">
        <v>16034.389423472421</v>
      </c>
      <c r="H11" s="19"/>
      <c r="I11" s="19"/>
      <c r="J11" s="19"/>
      <c r="K11" s="19"/>
      <c r="L11" s="20" t="s">
        <v>34</v>
      </c>
    </row>
    <row r="12" spans="1:12" s="12" customFormat="1" ht="27.9" customHeight="1" x14ac:dyDescent="0.2">
      <c r="A12" s="17"/>
      <c r="B12" s="18" t="s">
        <v>35</v>
      </c>
      <c r="C12" s="19">
        <v>171847.20059575094</v>
      </c>
      <c r="D12" s="19">
        <v>111722.85375805361</v>
      </c>
      <c r="E12" s="19">
        <v>60124.346837697325</v>
      </c>
      <c r="F12" s="19">
        <v>23405.823721301149</v>
      </c>
      <c r="G12" s="19">
        <v>36718.523116396173</v>
      </c>
      <c r="H12" s="19"/>
      <c r="I12" s="19"/>
      <c r="J12" s="19"/>
      <c r="K12" s="19"/>
      <c r="L12" s="20" t="s">
        <v>36</v>
      </c>
    </row>
    <row r="13" spans="1:12" s="12" customFormat="1" ht="27.9" customHeight="1" x14ac:dyDescent="0.2">
      <c r="A13" s="17"/>
      <c r="B13" s="18" t="s">
        <v>37</v>
      </c>
      <c r="C13" s="19">
        <v>5210.6987057638462</v>
      </c>
      <c r="D13" s="19">
        <v>2672.7317980704083</v>
      </c>
      <c r="E13" s="19">
        <v>2537.9669076934383</v>
      </c>
      <c r="F13" s="19">
        <v>135.0044542628807</v>
      </c>
      <c r="G13" s="19">
        <v>2402.9624534305576</v>
      </c>
      <c r="H13" s="19"/>
      <c r="I13" s="19"/>
      <c r="J13" s="19"/>
      <c r="K13" s="19"/>
      <c r="L13" s="20" t="s">
        <v>38</v>
      </c>
    </row>
    <row r="14" spans="1:12" s="12" customFormat="1" ht="27.9" customHeight="1" x14ac:dyDescent="0.2">
      <c r="A14" s="17"/>
      <c r="B14" s="18" t="s">
        <v>39</v>
      </c>
      <c r="C14" s="19">
        <v>25430.02182480587</v>
      </c>
      <c r="D14" s="19">
        <v>13083.075985575844</v>
      </c>
      <c r="E14" s="19">
        <v>12346.945839230028</v>
      </c>
      <c r="F14" s="19">
        <v>3116.5163527739819</v>
      </c>
      <c r="G14" s="19">
        <v>9230.4294864560452</v>
      </c>
      <c r="H14" s="19"/>
      <c r="I14" s="19"/>
      <c r="J14" s="19"/>
      <c r="K14" s="19"/>
      <c r="L14" s="20" t="s">
        <v>40</v>
      </c>
    </row>
    <row r="15" spans="1:12" s="12" customFormat="1" ht="27.9" customHeight="1" x14ac:dyDescent="0.2">
      <c r="A15" s="17"/>
      <c r="B15" s="18" t="s">
        <v>41</v>
      </c>
      <c r="C15" s="19">
        <v>19086.489097869206</v>
      </c>
      <c r="D15" s="19">
        <v>14049.733595824731</v>
      </c>
      <c r="E15" s="19">
        <v>5036.7555020444743</v>
      </c>
      <c r="F15" s="19">
        <v>1070.6234249400941</v>
      </c>
      <c r="G15" s="19">
        <v>3966.1320771043802</v>
      </c>
      <c r="H15" s="19"/>
      <c r="I15" s="19"/>
      <c r="J15" s="19"/>
      <c r="K15" s="19"/>
      <c r="L15" s="20" t="s">
        <v>42</v>
      </c>
    </row>
    <row r="16" spans="1:12" s="12" customFormat="1" ht="27.9" customHeight="1" x14ac:dyDescent="0.2">
      <c r="A16" s="17"/>
      <c r="B16" s="18" t="s">
        <v>43</v>
      </c>
      <c r="C16" s="19">
        <v>31606.997549725878</v>
      </c>
      <c r="D16" s="19">
        <v>17836.948747661561</v>
      </c>
      <c r="E16" s="19">
        <v>13770.048802064319</v>
      </c>
      <c r="F16" s="19">
        <v>1988.8712928688442</v>
      </c>
      <c r="G16" s="19">
        <v>11781.177509195475</v>
      </c>
      <c r="H16" s="19"/>
      <c r="I16" s="19"/>
      <c r="J16" s="19"/>
      <c r="K16" s="19"/>
      <c r="L16" s="20" t="s">
        <v>44</v>
      </c>
    </row>
    <row r="17" spans="1:12" s="12" customFormat="1" ht="27.9" customHeight="1" x14ac:dyDescent="0.2">
      <c r="A17" s="17"/>
      <c r="B17" s="18" t="s">
        <v>45</v>
      </c>
      <c r="C17" s="19">
        <v>82542.629416470663</v>
      </c>
      <c r="D17" s="19">
        <v>49559.488436734689</v>
      </c>
      <c r="E17" s="19">
        <v>32983.140979735974</v>
      </c>
      <c r="F17" s="19">
        <v>9327.0977447769965</v>
      </c>
      <c r="G17" s="19">
        <v>23656.043234958976</v>
      </c>
      <c r="H17" s="19"/>
      <c r="I17" s="19"/>
      <c r="J17" s="19"/>
      <c r="K17" s="19"/>
      <c r="L17" s="20" t="s">
        <v>46</v>
      </c>
    </row>
    <row r="18" spans="1:12" s="12" customFormat="1" ht="27.9" customHeight="1" x14ac:dyDescent="0.2">
      <c r="A18" s="17"/>
      <c r="B18" s="12" t="s">
        <v>47</v>
      </c>
      <c r="C18" s="19">
        <v>165269.95910096751</v>
      </c>
      <c r="D18" s="19">
        <v>87053.693325371496</v>
      </c>
      <c r="E18" s="19">
        <v>78216.26577559601</v>
      </c>
      <c r="F18" s="19">
        <v>24771.353649192857</v>
      </c>
      <c r="G18" s="19">
        <v>53444.912126403156</v>
      </c>
      <c r="H18" s="19"/>
      <c r="I18" s="19"/>
      <c r="J18" s="19"/>
      <c r="K18" s="19"/>
      <c r="L18" s="20" t="s">
        <v>48</v>
      </c>
    </row>
    <row r="19" spans="1:12" s="12" customFormat="1" ht="27.9" customHeight="1" x14ac:dyDescent="0.2">
      <c r="A19" s="17"/>
      <c r="B19" s="12" t="s">
        <v>49</v>
      </c>
      <c r="C19" s="19">
        <v>79486.797857234866</v>
      </c>
      <c r="D19" s="19">
        <v>54615.290579779088</v>
      </c>
      <c r="E19" s="19">
        <v>24871.507277455778</v>
      </c>
      <c r="F19" s="19">
        <v>14750.423029284773</v>
      </c>
      <c r="G19" s="19">
        <v>10121.084248171004</v>
      </c>
      <c r="H19" s="19"/>
      <c r="I19" s="19"/>
      <c r="J19" s="19"/>
      <c r="K19" s="19"/>
      <c r="L19" s="20" t="s">
        <v>50</v>
      </c>
    </row>
    <row r="20" spans="1:12" s="12" customFormat="1" ht="27.9" customHeight="1" x14ac:dyDescent="0.2">
      <c r="A20" s="17"/>
      <c r="B20" s="12" t="s">
        <v>51</v>
      </c>
      <c r="C20" s="19">
        <v>63454.589677017866</v>
      </c>
      <c r="D20" s="19">
        <v>62969.952417216125</v>
      </c>
      <c r="E20" s="19">
        <v>484.63725980174542</v>
      </c>
      <c r="F20" s="19">
        <v>20980.73618217231</v>
      </c>
      <c r="G20" s="19">
        <v>-20496.098922370566</v>
      </c>
      <c r="H20" s="19"/>
      <c r="I20" s="19"/>
      <c r="J20" s="19"/>
      <c r="K20" s="19"/>
      <c r="L20" s="20" t="s">
        <v>52</v>
      </c>
    </row>
    <row r="21" spans="1:12" s="12" customFormat="1" ht="27.9" customHeight="1" x14ac:dyDescent="0.2">
      <c r="A21" s="17"/>
      <c r="B21" s="12" t="s">
        <v>53</v>
      </c>
      <c r="C21" s="19">
        <v>55586.50493481521</v>
      </c>
      <c r="D21" s="19">
        <v>36210.364995596676</v>
      </c>
      <c r="E21" s="19">
        <v>19376.139939218538</v>
      </c>
      <c r="F21" s="19">
        <v>4876.0810169718725</v>
      </c>
      <c r="G21" s="19">
        <v>14500.058922246666</v>
      </c>
      <c r="H21" s="19"/>
      <c r="I21" s="19"/>
      <c r="J21" s="19"/>
      <c r="K21" s="19"/>
      <c r="L21" s="20" t="s">
        <v>54</v>
      </c>
    </row>
    <row r="22" spans="1:12" s="12" customFormat="1" ht="27.9" customHeight="1" x14ac:dyDescent="0.2">
      <c r="A22" s="17"/>
      <c r="B22" s="12" t="s">
        <v>55</v>
      </c>
      <c r="C22" s="19">
        <v>247414.27431183745</v>
      </c>
      <c r="D22" s="19">
        <v>133765.94851252835</v>
      </c>
      <c r="E22" s="19">
        <v>113648.3257993091</v>
      </c>
      <c r="F22" s="19">
        <v>22609.620372919795</v>
      </c>
      <c r="G22" s="19">
        <v>91038.705426389308</v>
      </c>
      <c r="H22" s="19"/>
      <c r="I22" s="19"/>
      <c r="J22" s="19"/>
      <c r="K22" s="19"/>
      <c r="L22" s="20" t="s">
        <v>56</v>
      </c>
    </row>
    <row r="23" spans="1:12" s="12" customFormat="1" ht="27.9" customHeight="1" x14ac:dyDescent="0.2">
      <c r="A23" s="17" t="s">
        <v>57</v>
      </c>
      <c r="B23" s="18" t="s">
        <v>58</v>
      </c>
      <c r="C23" s="19">
        <v>190966.00336760443</v>
      </c>
      <c r="D23" s="19">
        <v>83165.750234626379</v>
      </c>
      <c r="E23" s="19">
        <v>107800.25313297805</v>
      </c>
      <c r="F23" s="19">
        <v>39899.958975350281</v>
      </c>
      <c r="G23" s="19">
        <v>67900.294157627766</v>
      </c>
      <c r="H23" s="19">
        <v>13188.045608214656</v>
      </c>
      <c r="I23" s="19">
        <v>54712.248549413111</v>
      </c>
      <c r="J23" s="19">
        <v>24088.347335308998</v>
      </c>
      <c r="K23" s="19">
        <v>30623.901214104113</v>
      </c>
      <c r="L23" s="20" t="s">
        <v>57</v>
      </c>
    </row>
    <row r="24" spans="1:12" s="12" customFormat="1" ht="27.9" customHeight="1" x14ac:dyDescent="0.2">
      <c r="A24" s="17" t="s">
        <v>59</v>
      </c>
      <c r="B24" s="18" t="s">
        <v>60</v>
      </c>
      <c r="C24" s="19">
        <v>505806.56201123976</v>
      </c>
      <c r="D24" s="19">
        <v>274093.62284124386</v>
      </c>
      <c r="E24" s="19">
        <v>231712.93916999589</v>
      </c>
      <c r="F24" s="19">
        <v>22319.394643355638</v>
      </c>
      <c r="G24" s="19">
        <v>209393.54452664027</v>
      </c>
      <c r="H24" s="19">
        <v>25458.128336128928</v>
      </c>
      <c r="I24" s="19">
        <v>183935.41619051134</v>
      </c>
      <c r="J24" s="19">
        <v>119191.6441004576</v>
      </c>
      <c r="K24" s="19">
        <v>64743.772090053739</v>
      </c>
      <c r="L24" s="20" t="s">
        <v>59</v>
      </c>
    </row>
    <row r="25" spans="1:12" s="12" customFormat="1" ht="27.9" customHeight="1" x14ac:dyDescent="0.2">
      <c r="A25" s="17" t="s">
        <v>61</v>
      </c>
      <c r="B25" s="18" t="s">
        <v>62</v>
      </c>
      <c r="C25" s="19">
        <v>705767.81896278297</v>
      </c>
      <c r="D25" s="19">
        <v>279761.1601607569</v>
      </c>
      <c r="E25" s="19">
        <v>426006.65880202607</v>
      </c>
      <c r="F25" s="19">
        <v>53064.334696936865</v>
      </c>
      <c r="G25" s="19">
        <v>372942.32410508918</v>
      </c>
      <c r="H25" s="19">
        <v>68654.735702603968</v>
      </c>
      <c r="I25" s="19">
        <v>304287.58840248524</v>
      </c>
      <c r="J25" s="19">
        <v>247043.6520328804</v>
      </c>
      <c r="K25" s="19">
        <v>57243.936369604839</v>
      </c>
      <c r="L25" s="20" t="s">
        <v>61</v>
      </c>
    </row>
    <row r="26" spans="1:12" s="12" customFormat="1" ht="27.9" customHeight="1" x14ac:dyDescent="0.2">
      <c r="A26" s="17" t="s">
        <v>63</v>
      </c>
      <c r="B26" s="18" t="s">
        <v>64</v>
      </c>
      <c r="C26" s="19">
        <v>263262.99478685227</v>
      </c>
      <c r="D26" s="19">
        <v>91478.064496173014</v>
      </c>
      <c r="E26" s="19">
        <v>171784.93029067927</v>
      </c>
      <c r="F26" s="19">
        <v>28347.642331933846</v>
      </c>
      <c r="G26" s="19">
        <v>143437.28795874544</v>
      </c>
      <c r="H26" s="19">
        <v>20318.330982403157</v>
      </c>
      <c r="I26" s="19">
        <v>123118.95697634228</v>
      </c>
      <c r="J26" s="19">
        <v>79174.061904660106</v>
      </c>
      <c r="K26" s="19">
        <v>43944.895071682171</v>
      </c>
      <c r="L26" s="20" t="s">
        <v>63</v>
      </c>
    </row>
    <row r="27" spans="1:12" s="12" customFormat="1" ht="27.9" customHeight="1" x14ac:dyDescent="0.2">
      <c r="A27" s="17" t="s">
        <v>65</v>
      </c>
      <c r="B27" s="18" t="s">
        <v>66</v>
      </c>
      <c r="C27" s="19">
        <v>245517.53390665693</v>
      </c>
      <c r="D27" s="19">
        <v>146240.62320141052</v>
      </c>
      <c r="E27" s="19">
        <v>99276.910705246395</v>
      </c>
      <c r="F27" s="19">
        <v>14873.400023526907</v>
      </c>
      <c r="G27" s="19">
        <v>84403.51068171949</v>
      </c>
      <c r="H27" s="19">
        <v>11527.471375987678</v>
      </c>
      <c r="I27" s="19">
        <v>72876.039305731814</v>
      </c>
      <c r="J27" s="19">
        <v>36473.811103741551</v>
      </c>
      <c r="K27" s="19">
        <v>36402.228201990263</v>
      </c>
      <c r="L27" s="20" t="s">
        <v>65</v>
      </c>
    </row>
    <row r="28" spans="1:12" s="12" customFormat="1" ht="27.9" customHeight="1" x14ac:dyDescent="0.2">
      <c r="A28" s="17" t="s">
        <v>67</v>
      </c>
      <c r="B28" s="18" t="s">
        <v>68</v>
      </c>
      <c r="C28" s="19">
        <v>246327.43382116244</v>
      </c>
      <c r="D28" s="19">
        <v>125969.35408560552</v>
      </c>
      <c r="E28" s="19">
        <v>120358.07973555691</v>
      </c>
      <c r="F28" s="19">
        <v>41988.408353641127</v>
      </c>
      <c r="G28" s="19">
        <v>78369.671381915774</v>
      </c>
      <c r="H28" s="19">
        <v>13330.178922050281</v>
      </c>
      <c r="I28" s="19">
        <v>65039.492459865491</v>
      </c>
      <c r="J28" s="19">
        <v>27968.805355585264</v>
      </c>
      <c r="K28" s="19">
        <v>37070.687104280223</v>
      </c>
      <c r="L28" s="20" t="s">
        <v>67</v>
      </c>
    </row>
    <row r="29" spans="1:12" s="12" customFormat="1" ht="27.9" customHeight="1" x14ac:dyDescent="0.2">
      <c r="A29" s="17" t="s">
        <v>69</v>
      </c>
      <c r="B29" s="18" t="s">
        <v>70</v>
      </c>
      <c r="C29" s="19">
        <v>182122.72883132272</v>
      </c>
      <c r="D29" s="19">
        <v>64463.892372469621</v>
      </c>
      <c r="E29" s="19">
        <v>117658.83645885311</v>
      </c>
      <c r="F29" s="19">
        <v>12953.102878014641</v>
      </c>
      <c r="G29" s="19">
        <v>104705.73358083847</v>
      </c>
      <c r="H29" s="19">
        <v>2342.272126202809</v>
      </c>
      <c r="I29" s="19">
        <v>102363.46145463566</v>
      </c>
      <c r="J29" s="19">
        <v>56750.785437959072</v>
      </c>
      <c r="K29" s="19">
        <v>45612.676016676589</v>
      </c>
      <c r="L29" s="20" t="s">
        <v>69</v>
      </c>
    </row>
    <row r="30" spans="1:12" s="12" customFormat="1" ht="27.9" customHeight="1" x14ac:dyDescent="0.2">
      <c r="A30" s="17" t="s">
        <v>71</v>
      </c>
      <c r="B30" s="18" t="s">
        <v>72</v>
      </c>
      <c r="C30" s="19">
        <v>404189.86964170524</v>
      </c>
      <c r="D30" s="19">
        <v>69305.857335417328</v>
      </c>
      <c r="E30" s="19">
        <v>334884.01230628788</v>
      </c>
      <c r="F30" s="19">
        <v>137657.05179520184</v>
      </c>
      <c r="G30" s="19">
        <v>197226.96051108604</v>
      </c>
      <c r="H30" s="19">
        <v>20035.052443187211</v>
      </c>
      <c r="I30" s="19">
        <v>177191.90806789882</v>
      </c>
      <c r="J30" s="19">
        <v>12549.348112678741</v>
      </c>
      <c r="K30" s="19">
        <v>164642.55995522009</v>
      </c>
      <c r="L30" s="20" t="s">
        <v>71</v>
      </c>
    </row>
    <row r="31" spans="1:12" s="12" customFormat="1" ht="27.9" customHeight="1" x14ac:dyDescent="0.2">
      <c r="A31" s="17" t="s">
        <v>73</v>
      </c>
      <c r="B31" s="18" t="s">
        <v>74</v>
      </c>
      <c r="C31" s="19">
        <v>318042.41092087369</v>
      </c>
      <c r="D31" s="19">
        <v>106493.52274626604</v>
      </c>
      <c r="E31" s="19">
        <v>211548.88817460765</v>
      </c>
      <c r="F31" s="19">
        <v>21887.500056236022</v>
      </c>
      <c r="G31" s="19">
        <v>189661.38811837163</v>
      </c>
      <c r="H31" s="19">
        <v>23119.644426059727</v>
      </c>
      <c r="I31" s="19">
        <v>166541.74369231189</v>
      </c>
      <c r="J31" s="19">
        <v>100517.11927266669</v>
      </c>
      <c r="K31" s="19">
        <v>66024.624419645203</v>
      </c>
      <c r="L31" s="20" t="s">
        <v>73</v>
      </c>
    </row>
    <row r="32" spans="1:12" s="12" customFormat="1" ht="27.9" customHeight="1" x14ac:dyDescent="0.2">
      <c r="A32" s="17" t="s">
        <v>75</v>
      </c>
      <c r="B32" s="18" t="s">
        <v>76</v>
      </c>
      <c r="C32" s="19">
        <v>349996.93410676025</v>
      </c>
      <c r="D32" s="19">
        <v>92133.133526878009</v>
      </c>
      <c r="E32" s="19">
        <v>257863.80057988226</v>
      </c>
      <c r="F32" s="19">
        <v>92279.800557824434</v>
      </c>
      <c r="G32" s="19">
        <v>165584.00002205782</v>
      </c>
      <c r="H32" s="19">
        <v>189.12519516613636</v>
      </c>
      <c r="I32" s="19">
        <v>165394.8748268917</v>
      </c>
      <c r="J32" s="19">
        <v>165394.87482689173</v>
      </c>
      <c r="K32" s="19">
        <v>0</v>
      </c>
      <c r="L32" s="20" t="s">
        <v>75</v>
      </c>
    </row>
    <row r="33" spans="1:12" s="12" customFormat="1" ht="27.9" customHeight="1" x14ac:dyDescent="0.2">
      <c r="A33" s="17" t="s">
        <v>77</v>
      </c>
      <c r="B33" s="18" t="s">
        <v>78</v>
      </c>
      <c r="C33" s="19">
        <v>232833.49774397176</v>
      </c>
      <c r="D33" s="19">
        <v>55454.676423554018</v>
      </c>
      <c r="E33" s="19">
        <v>177378.82132041777</v>
      </c>
      <c r="F33" s="19">
        <v>46867.916548503759</v>
      </c>
      <c r="G33" s="19">
        <v>130510.90477191401</v>
      </c>
      <c r="H33" s="19">
        <v>509.38368032017252</v>
      </c>
      <c r="I33" s="19">
        <v>130001.52109159384</v>
      </c>
      <c r="J33" s="19">
        <v>129433.03005551589</v>
      </c>
      <c r="K33" s="19">
        <v>568.49103607794677</v>
      </c>
      <c r="L33" s="20" t="s">
        <v>77</v>
      </c>
    </row>
    <row r="34" spans="1:12" s="12" customFormat="1" ht="27.9" customHeight="1" x14ac:dyDescent="0.2">
      <c r="A34" s="17" t="s">
        <v>79</v>
      </c>
      <c r="B34" s="18" t="s">
        <v>80</v>
      </c>
      <c r="C34" s="19">
        <v>666768.47040312679</v>
      </c>
      <c r="D34" s="19">
        <v>223130.38974535561</v>
      </c>
      <c r="E34" s="19">
        <v>443638.08065777121</v>
      </c>
      <c r="F34" s="19">
        <v>52069.561091424621</v>
      </c>
      <c r="G34" s="19">
        <v>391568.5195663466</v>
      </c>
      <c r="H34" s="19">
        <v>-599.44524965198161</v>
      </c>
      <c r="I34" s="19">
        <v>392167.96481599857</v>
      </c>
      <c r="J34" s="19">
        <v>374121.55363278161</v>
      </c>
      <c r="K34" s="19">
        <v>18046.411183216958</v>
      </c>
      <c r="L34" s="20" t="s">
        <v>79</v>
      </c>
    </row>
    <row r="35" spans="1:12" s="12" customFormat="1" ht="27.9" customHeight="1" x14ac:dyDescent="0.2">
      <c r="A35" s="17" t="s">
        <v>81</v>
      </c>
      <c r="B35" s="18" t="s">
        <v>82</v>
      </c>
      <c r="C35" s="19">
        <v>267795.28801590297</v>
      </c>
      <c r="D35" s="19">
        <v>107528.74186269828</v>
      </c>
      <c r="E35" s="19">
        <v>160266.54615320472</v>
      </c>
      <c r="F35" s="19">
        <v>33283.779109092764</v>
      </c>
      <c r="G35" s="19">
        <v>126982.76704411196</v>
      </c>
      <c r="H35" s="19">
        <v>21089.558314454211</v>
      </c>
      <c r="I35" s="19">
        <v>105893.20872965775</v>
      </c>
      <c r="J35" s="19">
        <v>120862.77537535665</v>
      </c>
      <c r="K35" s="19">
        <v>-14969.566645698898</v>
      </c>
      <c r="L35" s="20" t="s">
        <v>81</v>
      </c>
    </row>
    <row r="36" spans="1:12" s="12" customFormat="1" ht="27.9" customHeight="1" x14ac:dyDescent="0.2">
      <c r="A36" s="21"/>
      <c r="B36" s="22" t="s">
        <v>83</v>
      </c>
      <c r="C36" s="23">
        <v>6579523.3130706456</v>
      </c>
      <c r="D36" s="23">
        <v>2953433.3078756817</v>
      </c>
      <c r="E36" s="23">
        <v>3626090.005194963</v>
      </c>
      <c r="F36" s="23">
        <v>831438.48511476698</v>
      </c>
      <c r="G36" s="23">
        <v>2794651.5200801962</v>
      </c>
      <c r="H36" s="23">
        <v>310312.36199824221</v>
      </c>
      <c r="I36" s="23">
        <v>2484339.1580819543</v>
      </c>
      <c r="J36" s="23">
        <v>1776958.8105736608</v>
      </c>
      <c r="K36" s="23">
        <v>707380.34750829323</v>
      </c>
      <c r="L36" s="24"/>
    </row>
    <row r="37" spans="1:12" s="12" customFormat="1" ht="27.9" customHeight="1" x14ac:dyDescent="0.2">
      <c r="A37" s="25"/>
      <c r="B37" s="18" t="s">
        <v>84</v>
      </c>
      <c r="C37" s="19">
        <v>62613.447191159197</v>
      </c>
      <c r="D37" s="19"/>
      <c r="E37" s="19">
        <v>62613.447191159197</v>
      </c>
      <c r="F37" s="19"/>
      <c r="G37" s="19">
        <v>62613.447191159197</v>
      </c>
      <c r="H37" s="19">
        <v>62613.447191159197</v>
      </c>
      <c r="I37" s="19"/>
      <c r="J37" s="19"/>
      <c r="K37" s="19"/>
      <c r="L37" s="20"/>
    </row>
    <row r="38" spans="1:12" s="12" customFormat="1" ht="27.9" customHeight="1" x14ac:dyDescent="0.2">
      <c r="A38" s="25"/>
      <c r="B38" s="18" t="s">
        <v>85</v>
      </c>
      <c r="C38" s="19">
        <v>38334.562126999997</v>
      </c>
      <c r="D38" s="19"/>
      <c r="E38" s="19">
        <v>38334.562126999997</v>
      </c>
      <c r="F38" s="19"/>
      <c r="G38" s="19">
        <v>38334.562126999997</v>
      </c>
      <c r="H38" s="19">
        <v>38334.562126999997</v>
      </c>
      <c r="I38" s="19"/>
      <c r="J38" s="19"/>
      <c r="K38" s="19"/>
      <c r="L38" s="20"/>
    </row>
    <row r="39" spans="1:12" s="12" customFormat="1" ht="27.9" customHeight="1" x14ac:dyDescent="0.2">
      <c r="A39" s="26"/>
      <c r="B39" s="27" t="s">
        <v>86</v>
      </c>
      <c r="C39" s="23">
        <v>6603802.1981348051</v>
      </c>
      <c r="D39" s="23">
        <v>2953433.3078756817</v>
      </c>
      <c r="E39" s="23">
        <v>3650368.890259122</v>
      </c>
      <c r="F39" s="23">
        <v>831438.48511476698</v>
      </c>
      <c r="G39" s="23">
        <v>2818930.4051443553</v>
      </c>
      <c r="H39" s="23">
        <v>334591.24706240138</v>
      </c>
      <c r="I39" s="23">
        <v>2484339.1580819543</v>
      </c>
      <c r="J39" s="23">
        <v>1776958.8105736608</v>
      </c>
      <c r="K39" s="23">
        <v>707380.34750829323</v>
      </c>
      <c r="L39" s="24"/>
    </row>
    <row r="40" spans="1:12" s="12" customFormat="1" ht="27.9" customHeight="1" x14ac:dyDescent="0.2">
      <c r="A40" s="25"/>
      <c r="B40" s="18" t="s">
        <v>87</v>
      </c>
      <c r="C40" s="19">
        <v>5829959.978095782</v>
      </c>
      <c r="D40" s="19">
        <v>2741335.0442778165</v>
      </c>
      <c r="E40" s="19">
        <v>3088624.9338179659</v>
      </c>
      <c r="F40" s="19">
        <v>670916.6930635164</v>
      </c>
      <c r="G40" s="19">
        <v>2417708.2407544497</v>
      </c>
      <c r="H40" s="19">
        <v>307923.36010735086</v>
      </c>
      <c r="I40" s="19">
        <v>2109784.8806470986</v>
      </c>
      <c r="J40" s="19">
        <v>1402404.5321388054</v>
      </c>
      <c r="K40" s="19">
        <v>707380.34750829323</v>
      </c>
      <c r="L40" s="20"/>
    </row>
    <row r="41" spans="1:12" s="12" customFormat="1" ht="27.9" customHeight="1" x14ac:dyDescent="0.2">
      <c r="A41" s="28"/>
      <c r="B41" s="29" t="s">
        <v>88</v>
      </c>
      <c r="C41" s="19">
        <v>632134.32297486276</v>
      </c>
      <c r="D41" s="19">
        <v>181117.73359786556</v>
      </c>
      <c r="E41" s="19">
        <v>451016.58937699738</v>
      </c>
      <c r="F41" s="19">
        <v>146394.52205125062</v>
      </c>
      <c r="G41" s="19">
        <v>304622.0673257467</v>
      </c>
      <c r="H41" s="19">
        <v>367.92189089133865</v>
      </c>
      <c r="I41" s="19">
        <v>304254.14543485548</v>
      </c>
      <c r="J41" s="19">
        <v>304254.14543485537</v>
      </c>
      <c r="K41" s="19">
        <v>0</v>
      </c>
      <c r="L41" s="20"/>
    </row>
    <row r="42" spans="1:12" s="12" customFormat="1" ht="27.9" customHeight="1" x14ac:dyDescent="0.2">
      <c r="A42" s="30"/>
      <c r="B42" s="31" t="s">
        <v>89</v>
      </c>
      <c r="C42" s="19">
        <v>117429.012</v>
      </c>
      <c r="D42" s="19">
        <v>30980.53</v>
      </c>
      <c r="E42" s="19">
        <v>86448.482000000004</v>
      </c>
      <c r="F42" s="19">
        <v>14127.27</v>
      </c>
      <c r="G42" s="19">
        <v>72321.212</v>
      </c>
      <c r="H42" s="19">
        <v>2021.08</v>
      </c>
      <c r="I42" s="19">
        <v>70300.131999999998</v>
      </c>
      <c r="J42" s="19">
        <v>70300.133000000002</v>
      </c>
      <c r="K42" s="19">
        <v>0</v>
      </c>
      <c r="L42" s="16"/>
    </row>
    <row r="43" spans="1:12" s="12" customFormat="1" ht="27.9" customHeight="1" x14ac:dyDescent="0.2">
      <c r="A43" s="21"/>
      <c r="B43" s="22" t="s">
        <v>90</v>
      </c>
      <c r="C43" s="23">
        <v>6579523.3130706446</v>
      </c>
      <c r="D43" s="23">
        <v>2953433.3078756821</v>
      </c>
      <c r="E43" s="23">
        <v>3626090.005194963</v>
      </c>
      <c r="F43" s="23">
        <v>831438.48511476698</v>
      </c>
      <c r="G43" s="23">
        <v>2794651.5200801962</v>
      </c>
      <c r="H43" s="23">
        <v>310312.36199824221</v>
      </c>
      <c r="I43" s="23">
        <v>2484339.1580819543</v>
      </c>
      <c r="J43" s="23">
        <v>1776958.8105736608</v>
      </c>
      <c r="K43" s="23">
        <v>707380.34750829323</v>
      </c>
      <c r="L43" s="24"/>
    </row>
  </sheetData>
  <mergeCells count="1">
    <mergeCell ref="B4:B5"/>
  </mergeCells>
  <phoneticPr fontId="3"/>
  <printOptions horizontalCentered="1"/>
  <pageMargins left="0.78740157480314965" right="0.78740157480314965" top="0.78740157480314965" bottom="0.78740157480314965" header="0.51181102362204722" footer="0.51181102362204722"/>
  <pageSetup paperSize="9" scale="60" firstPageNumber="108" fitToWidth="2" orientation="portrait" useFirstPageNumber="1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CF0486-EE4F-44AB-91AE-92721D44C3B6}">
  <sheetPr transitionEvaluation="1"/>
  <dimension ref="A1:L43"/>
  <sheetViews>
    <sheetView showGridLines="0" zoomScale="80" zoomScaleNormal="80" zoomScaleSheetLayoutView="75" workbookViewId="0">
      <selection activeCell="P14" sqref="P14"/>
    </sheetView>
  </sheetViews>
  <sheetFormatPr defaultColWidth="12.109375" defaultRowHeight="18" customHeight="1" x14ac:dyDescent="0.2"/>
  <cols>
    <col min="1" max="1" width="4.6640625" style="32" customWidth="1"/>
    <col min="2" max="2" width="45.88671875" style="3" customWidth="1"/>
    <col min="3" max="11" width="20.6640625" style="3" customWidth="1"/>
    <col min="12" max="12" width="10.6640625" style="3" customWidth="1"/>
    <col min="13" max="256" width="12.109375" style="3"/>
    <col min="257" max="257" width="4.6640625" style="3" customWidth="1"/>
    <col min="258" max="258" width="45.88671875" style="3" customWidth="1"/>
    <col min="259" max="267" width="20.6640625" style="3" customWidth="1"/>
    <col min="268" max="268" width="10.6640625" style="3" customWidth="1"/>
    <col min="269" max="512" width="12.109375" style="3"/>
    <col min="513" max="513" width="4.6640625" style="3" customWidth="1"/>
    <col min="514" max="514" width="45.88671875" style="3" customWidth="1"/>
    <col min="515" max="523" width="20.6640625" style="3" customWidth="1"/>
    <col min="524" max="524" width="10.6640625" style="3" customWidth="1"/>
    <col min="525" max="768" width="12.109375" style="3"/>
    <col min="769" max="769" width="4.6640625" style="3" customWidth="1"/>
    <col min="770" max="770" width="45.88671875" style="3" customWidth="1"/>
    <col min="771" max="779" width="20.6640625" style="3" customWidth="1"/>
    <col min="780" max="780" width="10.6640625" style="3" customWidth="1"/>
    <col min="781" max="1024" width="12.109375" style="3"/>
    <col min="1025" max="1025" width="4.6640625" style="3" customWidth="1"/>
    <col min="1026" max="1026" width="45.88671875" style="3" customWidth="1"/>
    <col min="1027" max="1035" width="20.6640625" style="3" customWidth="1"/>
    <col min="1036" max="1036" width="10.6640625" style="3" customWidth="1"/>
    <col min="1037" max="1280" width="12.109375" style="3"/>
    <col min="1281" max="1281" width="4.6640625" style="3" customWidth="1"/>
    <col min="1282" max="1282" width="45.88671875" style="3" customWidth="1"/>
    <col min="1283" max="1291" width="20.6640625" style="3" customWidth="1"/>
    <col min="1292" max="1292" width="10.6640625" style="3" customWidth="1"/>
    <col min="1293" max="1536" width="12.109375" style="3"/>
    <col min="1537" max="1537" width="4.6640625" style="3" customWidth="1"/>
    <col min="1538" max="1538" width="45.88671875" style="3" customWidth="1"/>
    <col min="1539" max="1547" width="20.6640625" style="3" customWidth="1"/>
    <col min="1548" max="1548" width="10.6640625" style="3" customWidth="1"/>
    <col min="1549" max="1792" width="12.109375" style="3"/>
    <col min="1793" max="1793" width="4.6640625" style="3" customWidth="1"/>
    <col min="1794" max="1794" width="45.88671875" style="3" customWidth="1"/>
    <col min="1795" max="1803" width="20.6640625" style="3" customWidth="1"/>
    <col min="1804" max="1804" width="10.6640625" style="3" customWidth="1"/>
    <col min="1805" max="2048" width="12.109375" style="3"/>
    <col min="2049" max="2049" width="4.6640625" style="3" customWidth="1"/>
    <col min="2050" max="2050" width="45.88671875" style="3" customWidth="1"/>
    <col min="2051" max="2059" width="20.6640625" style="3" customWidth="1"/>
    <col min="2060" max="2060" width="10.6640625" style="3" customWidth="1"/>
    <col min="2061" max="2304" width="12.109375" style="3"/>
    <col min="2305" max="2305" width="4.6640625" style="3" customWidth="1"/>
    <col min="2306" max="2306" width="45.88671875" style="3" customWidth="1"/>
    <col min="2307" max="2315" width="20.6640625" style="3" customWidth="1"/>
    <col min="2316" max="2316" width="10.6640625" style="3" customWidth="1"/>
    <col min="2317" max="2560" width="12.109375" style="3"/>
    <col min="2561" max="2561" width="4.6640625" style="3" customWidth="1"/>
    <col min="2562" max="2562" width="45.88671875" style="3" customWidth="1"/>
    <col min="2563" max="2571" width="20.6640625" style="3" customWidth="1"/>
    <col min="2572" max="2572" width="10.6640625" style="3" customWidth="1"/>
    <col min="2573" max="2816" width="12.109375" style="3"/>
    <col min="2817" max="2817" width="4.6640625" style="3" customWidth="1"/>
    <col min="2818" max="2818" width="45.88671875" style="3" customWidth="1"/>
    <col min="2819" max="2827" width="20.6640625" style="3" customWidth="1"/>
    <col min="2828" max="2828" width="10.6640625" style="3" customWidth="1"/>
    <col min="2829" max="3072" width="12.109375" style="3"/>
    <col min="3073" max="3073" width="4.6640625" style="3" customWidth="1"/>
    <col min="3074" max="3074" width="45.88671875" style="3" customWidth="1"/>
    <col min="3075" max="3083" width="20.6640625" style="3" customWidth="1"/>
    <col min="3084" max="3084" width="10.6640625" style="3" customWidth="1"/>
    <col min="3085" max="3328" width="12.109375" style="3"/>
    <col min="3329" max="3329" width="4.6640625" style="3" customWidth="1"/>
    <col min="3330" max="3330" width="45.88671875" style="3" customWidth="1"/>
    <col min="3331" max="3339" width="20.6640625" style="3" customWidth="1"/>
    <col min="3340" max="3340" width="10.6640625" style="3" customWidth="1"/>
    <col min="3341" max="3584" width="12.109375" style="3"/>
    <col min="3585" max="3585" width="4.6640625" style="3" customWidth="1"/>
    <col min="3586" max="3586" width="45.88671875" style="3" customWidth="1"/>
    <col min="3587" max="3595" width="20.6640625" style="3" customWidth="1"/>
    <col min="3596" max="3596" width="10.6640625" style="3" customWidth="1"/>
    <col min="3597" max="3840" width="12.109375" style="3"/>
    <col min="3841" max="3841" width="4.6640625" style="3" customWidth="1"/>
    <col min="3842" max="3842" width="45.88671875" style="3" customWidth="1"/>
    <col min="3843" max="3851" width="20.6640625" style="3" customWidth="1"/>
    <col min="3852" max="3852" width="10.6640625" style="3" customWidth="1"/>
    <col min="3853" max="4096" width="12.109375" style="3"/>
    <col min="4097" max="4097" width="4.6640625" style="3" customWidth="1"/>
    <col min="4098" max="4098" width="45.88671875" style="3" customWidth="1"/>
    <col min="4099" max="4107" width="20.6640625" style="3" customWidth="1"/>
    <col min="4108" max="4108" width="10.6640625" style="3" customWidth="1"/>
    <col min="4109" max="4352" width="12.109375" style="3"/>
    <col min="4353" max="4353" width="4.6640625" style="3" customWidth="1"/>
    <col min="4354" max="4354" width="45.88671875" style="3" customWidth="1"/>
    <col min="4355" max="4363" width="20.6640625" style="3" customWidth="1"/>
    <col min="4364" max="4364" width="10.6640625" style="3" customWidth="1"/>
    <col min="4365" max="4608" width="12.109375" style="3"/>
    <col min="4609" max="4609" width="4.6640625" style="3" customWidth="1"/>
    <col min="4610" max="4610" width="45.88671875" style="3" customWidth="1"/>
    <col min="4611" max="4619" width="20.6640625" style="3" customWidth="1"/>
    <col min="4620" max="4620" width="10.6640625" style="3" customWidth="1"/>
    <col min="4621" max="4864" width="12.109375" style="3"/>
    <col min="4865" max="4865" width="4.6640625" style="3" customWidth="1"/>
    <col min="4866" max="4866" width="45.88671875" style="3" customWidth="1"/>
    <col min="4867" max="4875" width="20.6640625" style="3" customWidth="1"/>
    <col min="4876" max="4876" width="10.6640625" style="3" customWidth="1"/>
    <col min="4877" max="5120" width="12.109375" style="3"/>
    <col min="5121" max="5121" width="4.6640625" style="3" customWidth="1"/>
    <col min="5122" max="5122" width="45.88671875" style="3" customWidth="1"/>
    <col min="5123" max="5131" width="20.6640625" style="3" customWidth="1"/>
    <col min="5132" max="5132" width="10.6640625" style="3" customWidth="1"/>
    <col min="5133" max="5376" width="12.109375" style="3"/>
    <col min="5377" max="5377" width="4.6640625" style="3" customWidth="1"/>
    <col min="5378" max="5378" width="45.88671875" style="3" customWidth="1"/>
    <col min="5379" max="5387" width="20.6640625" style="3" customWidth="1"/>
    <col min="5388" max="5388" width="10.6640625" style="3" customWidth="1"/>
    <col min="5389" max="5632" width="12.109375" style="3"/>
    <col min="5633" max="5633" width="4.6640625" style="3" customWidth="1"/>
    <col min="5634" max="5634" width="45.88671875" style="3" customWidth="1"/>
    <col min="5635" max="5643" width="20.6640625" style="3" customWidth="1"/>
    <col min="5644" max="5644" width="10.6640625" style="3" customWidth="1"/>
    <col min="5645" max="5888" width="12.109375" style="3"/>
    <col min="5889" max="5889" width="4.6640625" style="3" customWidth="1"/>
    <col min="5890" max="5890" width="45.88671875" style="3" customWidth="1"/>
    <col min="5891" max="5899" width="20.6640625" style="3" customWidth="1"/>
    <col min="5900" max="5900" width="10.6640625" style="3" customWidth="1"/>
    <col min="5901" max="6144" width="12.109375" style="3"/>
    <col min="6145" max="6145" width="4.6640625" style="3" customWidth="1"/>
    <col min="6146" max="6146" width="45.88671875" style="3" customWidth="1"/>
    <col min="6147" max="6155" width="20.6640625" style="3" customWidth="1"/>
    <col min="6156" max="6156" width="10.6640625" style="3" customWidth="1"/>
    <col min="6157" max="6400" width="12.109375" style="3"/>
    <col min="6401" max="6401" width="4.6640625" style="3" customWidth="1"/>
    <col min="6402" max="6402" width="45.88671875" style="3" customWidth="1"/>
    <col min="6403" max="6411" width="20.6640625" style="3" customWidth="1"/>
    <col min="6412" max="6412" width="10.6640625" style="3" customWidth="1"/>
    <col min="6413" max="6656" width="12.109375" style="3"/>
    <col min="6657" max="6657" width="4.6640625" style="3" customWidth="1"/>
    <col min="6658" max="6658" width="45.88671875" style="3" customWidth="1"/>
    <col min="6659" max="6667" width="20.6640625" style="3" customWidth="1"/>
    <col min="6668" max="6668" width="10.6640625" style="3" customWidth="1"/>
    <col min="6669" max="6912" width="12.109375" style="3"/>
    <col min="6913" max="6913" width="4.6640625" style="3" customWidth="1"/>
    <col min="6914" max="6914" width="45.88671875" style="3" customWidth="1"/>
    <col min="6915" max="6923" width="20.6640625" style="3" customWidth="1"/>
    <col min="6924" max="6924" width="10.6640625" style="3" customWidth="1"/>
    <col min="6925" max="7168" width="12.109375" style="3"/>
    <col min="7169" max="7169" width="4.6640625" style="3" customWidth="1"/>
    <col min="7170" max="7170" width="45.88671875" style="3" customWidth="1"/>
    <col min="7171" max="7179" width="20.6640625" style="3" customWidth="1"/>
    <col min="7180" max="7180" width="10.6640625" style="3" customWidth="1"/>
    <col min="7181" max="7424" width="12.109375" style="3"/>
    <col min="7425" max="7425" width="4.6640625" style="3" customWidth="1"/>
    <col min="7426" max="7426" width="45.88671875" style="3" customWidth="1"/>
    <col min="7427" max="7435" width="20.6640625" style="3" customWidth="1"/>
    <col min="7436" max="7436" width="10.6640625" style="3" customWidth="1"/>
    <col min="7437" max="7680" width="12.109375" style="3"/>
    <col min="7681" max="7681" width="4.6640625" style="3" customWidth="1"/>
    <col min="7682" max="7682" width="45.88671875" style="3" customWidth="1"/>
    <col min="7683" max="7691" width="20.6640625" style="3" customWidth="1"/>
    <col min="7692" max="7692" width="10.6640625" style="3" customWidth="1"/>
    <col min="7693" max="7936" width="12.109375" style="3"/>
    <col min="7937" max="7937" width="4.6640625" style="3" customWidth="1"/>
    <col min="7938" max="7938" width="45.88671875" style="3" customWidth="1"/>
    <col min="7939" max="7947" width="20.6640625" style="3" customWidth="1"/>
    <col min="7948" max="7948" width="10.6640625" style="3" customWidth="1"/>
    <col min="7949" max="8192" width="12.109375" style="3"/>
    <col min="8193" max="8193" width="4.6640625" style="3" customWidth="1"/>
    <col min="8194" max="8194" width="45.88671875" style="3" customWidth="1"/>
    <col min="8195" max="8203" width="20.6640625" style="3" customWidth="1"/>
    <col min="8204" max="8204" width="10.6640625" style="3" customWidth="1"/>
    <col min="8205" max="8448" width="12.109375" style="3"/>
    <col min="8449" max="8449" width="4.6640625" style="3" customWidth="1"/>
    <col min="8450" max="8450" width="45.88671875" style="3" customWidth="1"/>
    <col min="8451" max="8459" width="20.6640625" style="3" customWidth="1"/>
    <col min="8460" max="8460" width="10.6640625" style="3" customWidth="1"/>
    <col min="8461" max="8704" width="12.109375" style="3"/>
    <col min="8705" max="8705" width="4.6640625" style="3" customWidth="1"/>
    <col min="8706" max="8706" width="45.88671875" style="3" customWidth="1"/>
    <col min="8707" max="8715" width="20.6640625" style="3" customWidth="1"/>
    <col min="8716" max="8716" width="10.6640625" style="3" customWidth="1"/>
    <col min="8717" max="8960" width="12.109375" style="3"/>
    <col min="8961" max="8961" width="4.6640625" style="3" customWidth="1"/>
    <col min="8962" max="8962" width="45.88671875" style="3" customWidth="1"/>
    <col min="8963" max="8971" width="20.6640625" style="3" customWidth="1"/>
    <col min="8972" max="8972" width="10.6640625" style="3" customWidth="1"/>
    <col min="8973" max="9216" width="12.109375" style="3"/>
    <col min="9217" max="9217" width="4.6640625" style="3" customWidth="1"/>
    <col min="9218" max="9218" width="45.88671875" style="3" customWidth="1"/>
    <col min="9219" max="9227" width="20.6640625" style="3" customWidth="1"/>
    <col min="9228" max="9228" width="10.6640625" style="3" customWidth="1"/>
    <col min="9229" max="9472" width="12.109375" style="3"/>
    <col min="9473" max="9473" width="4.6640625" style="3" customWidth="1"/>
    <col min="9474" max="9474" width="45.88671875" style="3" customWidth="1"/>
    <col min="9475" max="9483" width="20.6640625" style="3" customWidth="1"/>
    <col min="9484" max="9484" width="10.6640625" style="3" customWidth="1"/>
    <col min="9485" max="9728" width="12.109375" style="3"/>
    <col min="9729" max="9729" width="4.6640625" style="3" customWidth="1"/>
    <col min="9730" max="9730" width="45.88671875" style="3" customWidth="1"/>
    <col min="9731" max="9739" width="20.6640625" style="3" customWidth="1"/>
    <col min="9740" max="9740" width="10.6640625" style="3" customWidth="1"/>
    <col min="9741" max="9984" width="12.109375" style="3"/>
    <col min="9985" max="9985" width="4.6640625" style="3" customWidth="1"/>
    <col min="9986" max="9986" width="45.88671875" style="3" customWidth="1"/>
    <col min="9987" max="9995" width="20.6640625" style="3" customWidth="1"/>
    <col min="9996" max="9996" width="10.6640625" style="3" customWidth="1"/>
    <col min="9997" max="10240" width="12.109375" style="3"/>
    <col min="10241" max="10241" width="4.6640625" style="3" customWidth="1"/>
    <col min="10242" max="10242" width="45.88671875" style="3" customWidth="1"/>
    <col min="10243" max="10251" width="20.6640625" style="3" customWidth="1"/>
    <col min="10252" max="10252" width="10.6640625" style="3" customWidth="1"/>
    <col min="10253" max="10496" width="12.109375" style="3"/>
    <col min="10497" max="10497" width="4.6640625" style="3" customWidth="1"/>
    <col min="10498" max="10498" width="45.88671875" style="3" customWidth="1"/>
    <col min="10499" max="10507" width="20.6640625" style="3" customWidth="1"/>
    <col min="10508" max="10508" width="10.6640625" style="3" customWidth="1"/>
    <col min="10509" max="10752" width="12.109375" style="3"/>
    <col min="10753" max="10753" width="4.6640625" style="3" customWidth="1"/>
    <col min="10754" max="10754" width="45.88671875" style="3" customWidth="1"/>
    <col min="10755" max="10763" width="20.6640625" style="3" customWidth="1"/>
    <col min="10764" max="10764" width="10.6640625" style="3" customWidth="1"/>
    <col min="10765" max="11008" width="12.109375" style="3"/>
    <col min="11009" max="11009" width="4.6640625" style="3" customWidth="1"/>
    <col min="11010" max="11010" width="45.88671875" style="3" customWidth="1"/>
    <col min="11011" max="11019" width="20.6640625" style="3" customWidth="1"/>
    <col min="11020" max="11020" width="10.6640625" style="3" customWidth="1"/>
    <col min="11021" max="11264" width="12.109375" style="3"/>
    <col min="11265" max="11265" width="4.6640625" style="3" customWidth="1"/>
    <col min="11266" max="11266" width="45.88671875" style="3" customWidth="1"/>
    <col min="11267" max="11275" width="20.6640625" style="3" customWidth="1"/>
    <col min="11276" max="11276" width="10.6640625" style="3" customWidth="1"/>
    <col min="11277" max="11520" width="12.109375" style="3"/>
    <col min="11521" max="11521" width="4.6640625" style="3" customWidth="1"/>
    <col min="11522" max="11522" width="45.88671875" style="3" customWidth="1"/>
    <col min="11523" max="11531" width="20.6640625" style="3" customWidth="1"/>
    <col min="11532" max="11532" width="10.6640625" style="3" customWidth="1"/>
    <col min="11533" max="11776" width="12.109375" style="3"/>
    <col min="11777" max="11777" width="4.6640625" style="3" customWidth="1"/>
    <col min="11778" max="11778" width="45.88671875" style="3" customWidth="1"/>
    <col min="11779" max="11787" width="20.6640625" style="3" customWidth="1"/>
    <col min="11788" max="11788" width="10.6640625" style="3" customWidth="1"/>
    <col min="11789" max="12032" width="12.109375" style="3"/>
    <col min="12033" max="12033" width="4.6640625" style="3" customWidth="1"/>
    <col min="12034" max="12034" width="45.88671875" style="3" customWidth="1"/>
    <col min="12035" max="12043" width="20.6640625" style="3" customWidth="1"/>
    <col min="12044" max="12044" width="10.6640625" style="3" customWidth="1"/>
    <col min="12045" max="12288" width="12.109375" style="3"/>
    <col min="12289" max="12289" width="4.6640625" style="3" customWidth="1"/>
    <col min="12290" max="12290" width="45.88671875" style="3" customWidth="1"/>
    <col min="12291" max="12299" width="20.6640625" style="3" customWidth="1"/>
    <col min="12300" max="12300" width="10.6640625" style="3" customWidth="1"/>
    <col min="12301" max="12544" width="12.109375" style="3"/>
    <col min="12545" max="12545" width="4.6640625" style="3" customWidth="1"/>
    <col min="12546" max="12546" width="45.88671875" style="3" customWidth="1"/>
    <col min="12547" max="12555" width="20.6640625" style="3" customWidth="1"/>
    <col min="12556" max="12556" width="10.6640625" style="3" customWidth="1"/>
    <col min="12557" max="12800" width="12.109375" style="3"/>
    <col min="12801" max="12801" width="4.6640625" style="3" customWidth="1"/>
    <col min="12802" max="12802" width="45.88671875" style="3" customWidth="1"/>
    <col min="12803" max="12811" width="20.6640625" style="3" customWidth="1"/>
    <col min="12812" max="12812" width="10.6640625" style="3" customWidth="1"/>
    <col min="12813" max="13056" width="12.109375" style="3"/>
    <col min="13057" max="13057" width="4.6640625" style="3" customWidth="1"/>
    <col min="13058" max="13058" width="45.88671875" style="3" customWidth="1"/>
    <col min="13059" max="13067" width="20.6640625" style="3" customWidth="1"/>
    <col min="13068" max="13068" width="10.6640625" style="3" customWidth="1"/>
    <col min="13069" max="13312" width="12.109375" style="3"/>
    <col min="13313" max="13313" width="4.6640625" style="3" customWidth="1"/>
    <col min="13314" max="13314" width="45.88671875" style="3" customWidth="1"/>
    <col min="13315" max="13323" width="20.6640625" style="3" customWidth="1"/>
    <col min="13324" max="13324" width="10.6640625" style="3" customWidth="1"/>
    <col min="13325" max="13568" width="12.109375" style="3"/>
    <col min="13569" max="13569" width="4.6640625" style="3" customWidth="1"/>
    <col min="13570" max="13570" width="45.88671875" style="3" customWidth="1"/>
    <col min="13571" max="13579" width="20.6640625" style="3" customWidth="1"/>
    <col min="13580" max="13580" width="10.6640625" style="3" customWidth="1"/>
    <col min="13581" max="13824" width="12.109375" style="3"/>
    <col min="13825" max="13825" width="4.6640625" style="3" customWidth="1"/>
    <col min="13826" max="13826" width="45.88671875" style="3" customWidth="1"/>
    <col min="13827" max="13835" width="20.6640625" style="3" customWidth="1"/>
    <col min="13836" max="13836" width="10.6640625" style="3" customWidth="1"/>
    <col min="13837" max="14080" width="12.109375" style="3"/>
    <col min="14081" max="14081" width="4.6640625" style="3" customWidth="1"/>
    <col min="14082" max="14082" width="45.88671875" style="3" customWidth="1"/>
    <col min="14083" max="14091" width="20.6640625" style="3" customWidth="1"/>
    <col min="14092" max="14092" width="10.6640625" style="3" customWidth="1"/>
    <col min="14093" max="14336" width="12.109375" style="3"/>
    <col min="14337" max="14337" width="4.6640625" style="3" customWidth="1"/>
    <col min="14338" max="14338" width="45.88671875" style="3" customWidth="1"/>
    <col min="14339" max="14347" width="20.6640625" style="3" customWidth="1"/>
    <col min="14348" max="14348" width="10.6640625" style="3" customWidth="1"/>
    <col min="14349" max="14592" width="12.109375" style="3"/>
    <col min="14593" max="14593" width="4.6640625" style="3" customWidth="1"/>
    <col min="14594" max="14594" width="45.88671875" style="3" customWidth="1"/>
    <col min="14595" max="14603" width="20.6640625" style="3" customWidth="1"/>
    <col min="14604" max="14604" width="10.6640625" style="3" customWidth="1"/>
    <col min="14605" max="14848" width="12.109375" style="3"/>
    <col min="14849" max="14849" width="4.6640625" style="3" customWidth="1"/>
    <col min="14850" max="14850" width="45.88671875" style="3" customWidth="1"/>
    <col min="14851" max="14859" width="20.6640625" style="3" customWidth="1"/>
    <col min="14860" max="14860" width="10.6640625" style="3" customWidth="1"/>
    <col min="14861" max="15104" width="12.109375" style="3"/>
    <col min="15105" max="15105" width="4.6640625" style="3" customWidth="1"/>
    <col min="15106" max="15106" width="45.88671875" style="3" customWidth="1"/>
    <col min="15107" max="15115" width="20.6640625" style="3" customWidth="1"/>
    <col min="15116" max="15116" width="10.6640625" style="3" customWidth="1"/>
    <col min="15117" max="15360" width="12.109375" style="3"/>
    <col min="15361" max="15361" width="4.6640625" style="3" customWidth="1"/>
    <col min="15362" max="15362" width="45.88671875" style="3" customWidth="1"/>
    <col min="15363" max="15371" width="20.6640625" style="3" customWidth="1"/>
    <col min="15372" max="15372" width="10.6640625" style="3" customWidth="1"/>
    <col min="15373" max="15616" width="12.109375" style="3"/>
    <col min="15617" max="15617" width="4.6640625" style="3" customWidth="1"/>
    <col min="15618" max="15618" width="45.88671875" style="3" customWidth="1"/>
    <col min="15619" max="15627" width="20.6640625" style="3" customWidth="1"/>
    <col min="15628" max="15628" width="10.6640625" style="3" customWidth="1"/>
    <col min="15629" max="15872" width="12.109375" style="3"/>
    <col min="15873" max="15873" width="4.6640625" style="3" customWidth="1"/>
    <col min="15874" max="15874" width="45.88671875" style="3" customWidth="1"/>
    <col min="15875" max="15883" width="20.6640625" style="3" customWidth="1"/>
    <col min="15884" max="15884" width="10.6640625" style="3" customWidth="1"/>
    <col min="15885" max="16128" width="12.109375" style="3"/>
    <col min="16129" max="16129" width="4.6640625" style="3" customWidth="1"/>
    <col min="16130" max="16130" width="45.88671875" style="3" customWidth="1"/>
    <col min="16131" max="16139" width="20.6640625" style="3" customWidth="1"/>
    <col min="16140" max="16140" width="10.6640625" style="3" customWidth="1"/>
    <col min="16141" max="16384" width="12.109375" style="3"/>
  </cols>
  <sheetData>
    <row r="1" spans="1:12" ht="21.9" customHeight="1" x14ac:dyDescent="0.2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</row>
    <row r="2" spans="1:12" ht="21.9" customHeight="1" x14ac:dyDescent="0.2">
      <c r="A2" s="4"/>
      <c r="B2" s="2"/>
      <c r="C2" s="2"/>
      <c r="D2" s="2"/>
      <c r="E2" s="2"/>
      <c r="F2" s="2"/>
      <c r="G2" s="2"/>
      <c r="H2" s="2"/>
      <c r="I2" s="2"/>
      <c r="J2" s="2"/>
      <c r="K2" s="2"/>
      <c r="L2" s="2"/>
    </row>
    <row r="3" spans="1:12" ht="21.9" customHeight="1" x14ac:dyDescent="0.2">
      <c r="A3" s="1" t="s">
        <v>95</v>
      </c>
      <c r="B3" s="2"/>
      <c r="C3" s="2"/>
      <c r="D3" s="2"/>
      <c r="E3" s="2"/>
      <c r="F3" s="2"/>
      <c r="G3" s="2"/>
      <c r="H3" s="2"/>
      <c r="I3" s="2"/>
      <c r="J3" s="2"/>
      <c r="K3" s="5" t="s">
        <v>3</v>
      </c>
      <c r="L3" s="2"/>
    </row>
    <row r="4" spans="1:12" s="12" customFormat="1" ht="48.75" customHeight="1" x14ac:dyDescent="0.2">
      <c r="A4" s="6"/>
      <c r="B4" s="7" t="s">
        <v>4</v>
      </c>
      <c r="C4" s="8" t="s">
        <v>5</v>
      </c>
      <c r="D4" s="9" t="s">
        <v>6</v>
      </c>
      <c r="E4" s="8" t="s">
        <v>7</v>
      </c>
      <c r="F4" s="9" t="s">
        <v>8</v>
      </c>
      <c r="G4" s="8" t="s">
        <v>9</v>
      </c>
      <c r="H4" s="8" t="s">
        <v>10</v>
      </c>
      <c r="I4" s="9" t="s">
        <v>11</v>
      </c>
      <c r="J4" s="9" t="s">
        <v>12</v>
      </c>
      <c r="K4" s="10" t="s">
        <v>13</v>
      </c>
      <c r="L4" s="11"/>
    </row>
    <row r="5" spans="1:12" s="12" customFormat="1" ht="27.9" customHeight="1" x14ac:dyDescent="0.2">
      <c r="A5" s="13"/>
      <c r="B5" s="14"/>
      <c r="C5" s="9" t="s">
        <v>14</v>
      </c>
      <c r="D5" s="9" t="s">
        <v>15</v>
      </c>
      <c r="E5" s="9" t="s">
        <v>16</v>
      </c>
      <c r="F5" s="9" t="s">
        <v>17</v>
      </c>
      <c r="G5" s="9" t="s">
        <v>18</v>
      </c>
      <c r="H5" s="9" t="s">
        <v>19</v>
      </c>
      <c r="I5" s="9" t="s">
        <v>20</v>
      </c>
      <c r="J5" s="9" t="s">
        <v>21</v>
      </c>
      <c r="K5" s="15" t="s">
        <v>22</v>
      </c>
      <c r="L5" s="16"/>
    </row>
    <row r="6" spans="1:12" s="12" customFormat="1" ht="27.9" customHeight="1" x14ac:dyDescent="0.2">
      <c r="A6" s="17" t="s">
        <v>23</v>
      </c>
      <c r="B6" s="18" t="s">
        <v>24</v>
      </c>
      <c r="C6" s="19">
        <v>445317.41964366002</v>
      </c>
      <c r="D6" s="19">
        <v>256568.21214855937</v>
      </c>
      <c r="E6" s="19">
        <v>188749.20749510065</v>
      </c>
      <c r="F6" s="19">
        <v>62152.837202726034</v>
      </c>
      <c r="G6" s="19">
        <v>126596.37029237462</v>
      </c>
      <c r="H6" s="19">
        <v>-5723.3190479187761</v>
      </c>
      <c r="I6" s="19">
        <v>132319.68934029341</v>
      </c>
      <c r="J6" s="19">
        <v>64365.735752309425</v>
      </c>
      <c r="K6" s="19">
        <v>67953.953587983982</v>
      </c>
      <c r="L6" s="11" t="s">
        <v>23</v>
      </c>
    </row>
    <row r="7" spans="1:12" s="12" customFormat="1" ht="27.9" customHeight="1" x14ac:dyDescent="0.2">
      <c r="A7" s="17" t="s">
        <v>25</v>
      </c>
      <c r="B7" s="18" t="s">
        <v>26</v>
      </c>
      <c r="C7" s="19">
        <v>3588.3461403713654</v>
      </c>
      <c r="D7" s="19">
        <v>1929.7644517108492</v>
      </c>
      <c r="E7" s="19">
        <v>1658.5816886605162</v>
      </c>
      <c r="F7" s="19">
        <v>776.00116781501811</v>
      </c>
      <c r="G7" s="19">
        <v>882.58052084549809</v>
      </c>
      <c r="H7" s="19">
        <v>202.57366346062557</v>
      </c>
      <c r="I7" s="19">
        <v>680.00685738487255</v>
      </c>
      <c r="J7" s="19">
        <v>1450.1084378083776</v>
      </c>
      <c r="K7" s="19">
        <v>-770.10158042350508</v>
      </c>
      <c r="L7" s="20" t="s">
        <v>25</v>
      </c>
    </row>
    <row r="8" spans="1:12" s="12" customFormat="1" ht="27.9" customHeight="1" x14ac:dyDescent="0.2">
      <c r="A8" s="17" t="s">
        <v>27</v>
      </c>
      <c r="B8" s="18" t="s">
        <v>28</v>
      </c>
      <c r="C8" s="19">
        <v>1602820.0990375858</v>
      </c>
      <c r="D8" s="19">
        <v>996881.57207252691</v>
      </c>
      <c r="E8" s="19">
        <v>605938.52696505899</v>
      </c>
      <c r="F8" s="19">
        <v>177700.39114391891</v>
      </c>
      <c r="G8" s="19">
        <v>428238.1358211402</v>
      </c>
      <c r="H8" s="19">
        <v>102828.34586328929</v>
      </c>
      <c r="I8" s="19">
        <v>325409.78995785082</v>
      </c>
      <c r="J8" s="19">
        <v>226853.49101759482</v>
      </c>
      <c r="K8" s="19">
        <v>98556.298940256005</v>
      </c>
      <c r="L8" s="20" t="s">
        <v>27</v>
      </c>
    </row>
    <row r="9" spans="1:12" s="12" customFormat="1" ht="27.9" customHeight="1" x14ac:dyDescent="0.2">
      <c r="A9" s="17"/>
      <c r="B9" s="18" t="s">
        <v>29</v>
      </c>
      <c r="C9" s="19">
        <v>517795.49755027296</v>
      </c>
      <c r="D9" s="19">
        <v>342547.7293607074</v>
      </c>
      <c r="E9" s="19">
        <v>175247.76818956554</v>
      </c>
      <c r="F9" s="19">
        <v>29447.635320221936</v>
      </c>
      <c r="G9" s="19">
        <v>145800.13286934359</v>
      </c>
      <c r="H9" s="19"/>
      <c r="I9" s="19"/>
      <c r="J9" s="19"/>
      <c r="K9" s="19"/>
      <c r="L9" s="20" t="s">
        <v>30</v>
      </c>
    </row>
    <row r="10" spans="1:12" s="12" customFormat="1" ht="27.9" customHeight="1" x14ac:dyDescent="0.2">
      <c r="A10" s="17"/>
      <c r="B10" s="18" t="s">
        <v>31</v>
      </c>
      <c r="C10" s="19">
        <v>86218.497550459157</v>
      </c>
      <c r="D10" s="19">
        <v>43784.054936862456</v>
      </c>
      <c r="E10" s="19">
        <v>42434.442613596708</v>
      </c>
      <c r="F10" s="19">
        <v>11939.240495491336</v>
      </c>
      <c r="G10" s="19">
        <v>30495.202118105371</v>
      </c>
      <c r="H10" s="19"/>
      <c r="I10" s="19"/>
      <c r="J10" s="19"/>
      <c r="K10" s="19"/>
      <c r="L10" s="20" t="s">
        <v>32</v>
      </c>
    </row>
    <row r="11" spans="1:12" s="12" customFormat="1" ht="27.9" customHeight="1" x14ac:dyDescent="0.2">
      <c r="A11" s="17"/>
      <c r="B11" s="18" t="s">
        <v>33</v>
      </c>
      <c r="C11" s="19">
        <v>46626.767883321612</v>
      </c>
      <c r="D11" s="19">
        <v>27706.756028068587</v>
      </c>
      <c r="E11" s="19">
        <v>18920.011855253026</v>
      </c>
      <c r="F11" s="19">
        <v>2863.4147895056831</v>
      </c>
      <c r="G11" s="19">
        <v>16056.597065747343</v>
      </c>
      <c r="H11" s="19"/>
      <c r="I11" s="19"/>
      <c r="J11" s="19"/>
      <c r="K11" s="19"/>
      <c r="L11" s="20" t="s">
        <v>34</v>
      </c>
    </row>
    <row r="12" spans="1:12" s="12" customFormat="1" ht="27.9" customHeight="1" x14ac:dyDescent="0.2">
      <c r="A12" s="17"/>
      <c r="B12" s="18" t="s">
        <v>35</v>
      </c>
      <c r="C12" s="19">
        <v>149822.21223017509</v>
      </c>
      <c r="D12" s="19">
        <v>98827.853333225226</v>
      </c>
      <c r="E12" s="19">
        <v>50994.358896949889</v>
      </c>
      <c r="F12" s="19">
        <v>21079.200045688362</v>
      </c>
      <c r="G12" s="19">
        <v>29915.158851261527</v>
      </c>
      <c r="H12" s="19"/>
      <c r="I12" s="19"/>
      <c r="J12" s="19"/>
      <c r="K12" s="19"/>
      <c r="L12" s="20" t="s">
        <v>36</v>
      </c>
    </row>
    <row r="13" spans="1:12" s="12" customFormat="1" ht="27.9" customHeight="1" x14ac:dyDescent="0.2">
      <c r="A13" s="17"/>
      <c r="B13" s="18" t="s">
        <v>37</v>
      </c>
      <c r="C13" s="19">
        <v>5824.1863978315732</v>
      </c>
      <c r="D13" s="19">
        <v>4367.9160273818788</v>
      </c>
      <c r="E13" s="19">
        <v>1456.2703704496939</v>
      </c>
      <c r="F13" s="19">
        <v>168.48241283008588</v>
      </c>
      <c r="G13" s="19">
        <v>1287.7879576196081</v>
      </c>
      <c r="H13" s="19"/>
      <c r="I13" s="19"/>
      <c r="J13" s="19"/>
      <c r="K13" s="19"/>
      <c r="L13" s="20" t="s">
        <v>38</v>
      </c>
    </row>
    <row r="14" spans="1:12" s="12" customFormat="1" ht="27.9" customHeight="1" x14ac:dyDescent="0.2">
      <c r="A14" s="17"/>
      <c r="B14" s="18" t="s">
        <v>39</v>
      </c>
      <c r="C14" s="19">
        <v>37884.92145054046</v>
      </c>
      <c r="D14" s="19">
        <v>16727.95870550576</v>
      </c>
      <c r="E14" s="19">
        <v>21156.962745034703</v>
      </c>
      <c r="F14" s="19">
        <v>4933.4551216292739</v>
      </c>
      <c r="G14" s="19">
        <v>16223.507623405429</v>
      </c>
      <c r="H14" s="19"/>
      <c r="I14" s="19"/>
      <c r="J14" s="19"/>
      <c r="K14" s="19"/>
      <c r="L14" s="20" t="s">
        <v>40</v>
      </c>
    </row>
    <row r="15" spans="1:12" s="12" customFormat="1" ht="27.9" customHeight="1" x14ac:dyDescent="0.2">
      <c r="A15" s="17"/>
      <c r="B15" s="18" t="s">
        <v>41</v>
      </c>
      <c r="C15" s="19">
        <v>19309.584487928929</v>
      </c>
      <c r="D15" s="19">
        <v>12245.171770182595</v>
      </c>
      <c r="E15" s="19">
        <v>7064.4127177463361</v>
      </c>
      <c r="F15" s="19">
        <v>1150.7211943314419</v>
      </c>
      <c r="G15" s="19">
        <v>5913.6915234148946</v>
      </c>
      <c r="H15" s="19"/>
      <c r="I15" s="19"/>
      <c r="J15" s="19"/>
      <c r="K15" s="19"/>
      <c r="L15" s="20" t="s">
        <v>42</v>
      </c>
    </row>
    <row r="16" spans="1:12" s="12" customFormat="1" ht="27.9" customHeight="1" x14ac:dyDescent="0.2">
      <c r="A16" s="17"/>
      <c r="B16" s="18" t="s">
        <v>43</v>
      </c>
      <c r="C16" s="19">
        <v>34264.617624133207</v>
      </c>
      <c r="D16" s="19">
        <v>19877.79608717118</v>
      </c>
      <c r="E16" s="19">
        <v>14386.821536962025</v>
      </c>
      <c r="F16" s="19">
        <v>2186.9884034405727</v>
      </c>
      <c r="G16" s="19">
        <v>12199.833133521452</v>
      </c>
      <c r="H16" s="19"/>
      <c r="I16" s="19"/>
      <c r="J16" s="19"/>
      <c r="K16" s="19"/>
      <c r="L16" s="20" t="s">
        <v>44</v>
      </c>
    </row>
    <row r="17" spans="1:12" s="12" customFormat="1" ht="27.9" customHeight="1" x14ac:dyDescent="0.2">
      <c r="A17" s="17"/>
      <c r="B17" s="18" t="s">
        <v>45</v>
      </c>
      <c r="C17" s="19">
        <v>78684.842508578135</v>
      </c>
      <c r="D17" s="19">
        <v>45879.623264244969</v>
      </c>
      <c r="E17" s="19">
        <v>32805.219244333173</v>
      </c>
      <c r="F17" s="19">
        <v>9141.4393211327515</v>
      </c>
      <c r="G17" s="19">
        <v>23663.779923200422</v>
      </c>
      <c r="H17" s="19"/>
      <c r="I17" s="19"/>
      <c r="J17" s="19"/>
      <c r="K17" s="19"/>
      <c r="L17" s="20" t="s">
        <v>46</v>
      </c>
    </row>
    <row r="18" spans="1:12" s="12" customFormat="1" ht="27.9" customHeight="1" x14ac:dyDescent="0.2">
      <c r="A18" s="17"/>
      <c r="B18" s="12" t="s">
        <v>47</v>
      </c>
      <c r="C18" s="19">
        <v>162192.05275340893</v>
      </c>
      <c r="D18" s="19">
        <v>93658.596348951221</v>
      </c>
      <c r="E18" s="19">
        <v>68533.456404457713</v>
      </c>
      <c r="F18" s="19">
        <v>26446.627063191609</v>
      </c>
      <c r="G18" s="19">
        <v>42086.829341266101</v>
      </c>
      <c r="H18" s="19"/>
      <c r="I18" s="19"/>
      <c r="J18" s="19"/>
      <c r="K18" s="19"/>
      <c r="L18" s="20" t="s">
        <v>48</v>
      </c>
    </row>
    <row r="19" spans="1:12" s="12" customFormat="1" ht="27.9" customHeight="1" x14ac:dyDescent="0.2">
      <c r="A19" s="17"/>
      <c r="B19" s="12" t="s">
        <v>49</v>
      </c>
      <c r="C19" s="19">
        <v>80564.573202043161</v>
      </c>
      <c r="D19" s="19">
        <v>51336.815210933273</v>
      </c>
      <c r="E19" s="19">
        <v>29227.757991109884</v>
      </c>
      <c r="F19" s="19">
        <v>15760.37284719241</v>
      </c>
      <c r="G19" s="19">
        <v>13467.385143917474</v>
      </c>
      <c r="H19" s="19"/>
      <c r="I19" s="19"/>
      <c r="J19" s="19"/>
      <c r="K19" s="19"/>
      <c r="L19" s="20" t="s">
        <v>50</v>
      </c>
    </row>
    <row r="20" spans="1:12" s="12" customFormat="1" ht="27.9" customHeight="1" x14ac:dyDescent="0.2">
      <c r="A20" s="17"/>
      <c r="B20" s="12" t="s">
        <v>51</v>
      </c>
      <c r="C20" s="19">
        <v>58640.270376363056</v>
      </c>
      <c r="D20" s="19">
        <v>58232.630013474045</v>
      </c>
      <c r="E20" s="19">
        <v>407.64036288900672</v>
      </c>
      <c r="F20" s="19">
        <v>21887.330400571045</v>
      </c>
      <c r="G20" s="19">
        <v>-21479.690037682038</v>
      </c>
      <c r="H20" s="19"/>
      <c r="I20" s="19"/>
      <c r="J20" s="19"/>
      <c r="K20" s="19"/>
      <c r="L20" s="20" t="s">
        <v>52</v>
      </c>
    </row>
    <row r="21" spans="1:12" s="12" customFormat="1" ht="27.9" customHeight="1" x14ac:dyDescent="0.2">
      <c r="A21" s="17"/>
      <c r="B21" s="12" t="s">
        <v>53</v>
      </c>
      <c r="C21" s="19">
        <v>56007.624728027098</v>
      </c>
      <c r="D21" s="19">
        <v>37374.777885806958</v>
      </c>
      <c r="E21" s="19">
        <v>18632.846842220144</v>
      </c>
      <c r="F21" s="19">
        <v>5238.6452218530139</v>
      </c>
      <c r="G21" s="19">
        <v>13394.20162036713</v>
      </c>
      <c r="H21" s="19"/>
      <c r="I21" s="19"/>
      <c r="J21" s="19"/>
      <c r="K21" s="19"/>
      <c r="L21" s="20" t="s">
        <v>54</v>
      </c>
    </row>
    <row r="22" spans="1:12" s="12" customFormat="1" ht="27.9" customHeight="1" x14ac:dyDescent="0.2">
      <c r="A22" s="17"/>
      <c r="B22" s="12" t="s">
        <v>55</v>
      </c>
      <c r="C22" s="19">
        <v>268984.45029450272</v>
      </c>
      <c r="D22" s="19">
        <v>144313.89310001145</v>
      </c>
      <c r="E22" s="19">
        <v>124670.55719449124</v>
      </c>
      <c r="F22" s="19">
        <v>25456.838506839373</v>
      </c>
      <c r="G22" s="19">
        <v>99213.718687651868</v>
      </c>
      <c r="H22" s="19"/>
      <c r="I22" s="19"/>
      <c r="J22" s="19"/>
      <c r="K22" s="19"/>
      <c r="L22" s="20" t="s">
        <v>56</v>
      </c>
    </row>
    <row r="23" spans="1:12" s="12" customFormat="1" ht="27.9" customHeight="1" x14ac:dyDescent="0.2">
      <c r="A23" s="17" t="s">
        <v>57</v>
      </c>
      <c r="B23" s="18" t="s">
        <v>58</v>
      </c>
      <c r="C23" s="19">
        <v>194044.47423777523</v>
      </c>
      <c r="D23" s="19">
        <v>80886.032047543587</v>
      </c>
      <c r="E23" s="19">
        <v>113158.44219023165</v>
      </c>
      <c r="F23" s="19">
        <v>41478.702794470446</v>
      </c>
      <c r="G23" s="19">
        <v>71679.739395761208</v>
      </c>
      <c r="H23" s="19">
        <v>13676.271317022762</v>
      </c>
      <c r="I23" s="19">
        <v>58003.468078738442</v>
      </c>
      <c r="J23" s="19">
        <v>22869.621123058427</v>
      </c>
      <c r="K23" s="19">
        <v>35133.846955680012</v>
      </c>
      <c r="L23" s="20" t="s">
        <v>57</v>
      </c>
    </row>
    <row r="24" spans="1:12" s="12" customFormat="1" ht="27.9" customHeight="1" x14ac:dyDescent="0.2">
      <c r="A24" s="17" t="s">
        <v>59</v>
      </c>
      <c r="B24" s="18" t="s">
        <v>60</v>
      </c>
      <c r="C24" s="19">
        <v>487863.70241384453</v>
      </c>
      <c r="D24" s="19">
        <v>261044.7358007594</v>
      </c>
      <c r="E24" s="19">
        <v>226818.96661308513</v>
      </c>
      <c r="F24" s="19">
        <v>21197.085756571669</v>
      </c>
      <c r="G24" s="19">
        <v>205621.88085651345</v>
      </c>
      <c r="H24" s="19">
        <v>25406.119490091281</v>
      </c>
      <c r="I24" s="19">
        <v>180215.76136642217</v>
      </c>
      <c r="J24" s="19">
        <v>117606.2873903299</v>
      </c>
      <c r="K24" s="19">
        <v>62609.473976092268</v>
      </c>
      <c r="L24" s="20" t="s">
        <v>59</v>
      </c>
    </row>
    <row r="25" spans="1:12" s="12" customFormat="1" ht="27.9" customHeight="1" x14ac:dyDescent="0.2">
      <c r="A25" s="17" t="s">
        <v>61</v>
      </c>
      <c r="B25" s="18" t="s">
        <v>62</v>
      </c>
      <c r="C25" s="19">
        <v>696300.62429742503</v>
      </c>
      <c r="D25" s="19">
        <v>272194.47943784459</v>
      </c>
      <c r="E25" s="19">
        <v>424106.14485958044</v>
      </c>
      <c r="F25" s="19">
        <v>53041.706488715157</v>
      </c>
      <c r="G25" s="19">
        <v>371064.4383708653</v>
      </c>
      <c r="H25" s="19">
        <v>69336.595653340686</v>
      </c>
      <c r="I25" s="19">
        <v>301727.84271752462</v>
      </c>
      <c r="J25" s="19">
        <v>219320.75558647342</v>
      </c>
      <c r="K25" s="19">
        <v>82407.087131051201</v>
      </c>
      <c r="L25" s="20" t="s">
        <v>61</v>
      </c>
    </row>
    <row r="26" spans="1:12" s="12" customFormat="1" ht="27.9" customHeight="1" x14ac:dyDescent="0.2">
      <c r="A26" s="17" t="s">
        <v>63</v>
      </c>
      <c r="B26" s="18" t="s">
        <v>64</v>
      </c>
      <c r="C26" s="19">
        <v>267184.34446393838</v>
      </c>
      <c r="D26" s="19">
        <v>92145.829146446122</v>
      </c>
      <c r="E26" s="19">
        <v>175038.51531749225</v>
      </c>
      <c r="F26" s="19">
        <v>28696.910428509618</v>
      </c>
      <c r="G26" s="19">
        <v>146341.60488898263</v>
      </c>
      <c r="H26" s="19">
        <v>20906.827225757261</v>
      </c>
      <c r="I26" s="19">
        <v>125434.77766322537</v>
      </c>
      <c r="J26" s="19">
        <v>82405.092484084511</v>
      </c>
      <c r="K26" s="19">
        <v>43029.685179140855</v>
      </c>
      <c r="L26" s="20" t="s">
        <v>63</v>
      </c>
    </row>
    <row r="27" spans="1:12" s="12" customFormat="1" ht="27.9" customHeight="1" x14ac:dyDescent="0.2">
      <c r="A27" s="17" t="s">
        <v>65</v>
      </c>
      <c r="B27" s="18" t="s">
        <v>66</v>
      </c>
      <c r="C27" s="19">
        <v>250153.30980647402</v>
      </c>
      <c r="D27" s="19">
        <v>141148.59086587306</v>
      </c>
      <c r="E27" s="19">
        <v>109004.71894060096</v>
      </c>
      <c r="F27" s="19">
        <v>14329.018467865191</v>
      </c>
      <c r="G27" s="19">
        <v>94675.700472735771</v>
      </c>
      <c r="H27" s="19">
        <v>12756.318539770871</v>
      </c>
      <c r="I27" s="19">
        <v>81919.381932964898</v>
      </c>
      <c r="J27" s="19">
        <v>41091.949595381906</v>
      </c>
      <c r="K27" s="19">
        <v>40827.432337582992</v>
      </c>
      <c r="L27" s="20" t="s">
        <v>65</v>
      </c>
    </row>
    <row r="28" spans="1:12" s="12" customFormat="1" ht="27.9" customHeight="1" x14ac:dyDescent="0.2">
      <c r="A28" s="17" t="s">
        <v>67</v>
      </c>
      <c r="B28" s="18" t="s">
        <v>68</v>
      </c>
      <c r="C28" s="19">
        <v>253171.38935874988</v>
      </c>
      <c r="D28" s="19">
        <v>129506.58315515076</v>
      </c>
      <c r="E28" s="19">
        <v>123664.80620359912</v>
      </c>
      <c r="F28" s="19">
        <v>42218.327290701134</v>
      </c>
      <c r="G28" s="19">
        <v>81446.47891289799</v>
      </c>
      <c r="H28" s="19">
        <v>13873.89659591306</v>
      </c>
      <c r="I28" s="19">
        <v>67572.582316984932</v>
      </c>
      <c r="J28" s="19">
        <v>32291.22128742707</v>
      </c>
      <c r="K28" s="19">
        <v>35281.361029557862</v>
      </c>
      <c r="L28" s="20" t="s">
        <v>67</v>
      </c>
    </row>
    <row r="29" spans="1:12" s="12" customFormat="1" ht="27.9" customHeight="1" x14ac:dyDescent="0.2">
      <c r="A29" s="17" t="s">
        <v>69</v>
      </c>
      <c r="B29" s="18" t="s">
        <v>70</v>
      </c>
      <c r="C29" s="19">
        <v>177236.30148240246</v>
      </c>
      <c r="D29" s="19">
        <v>63909.157967597443</v>
      </c>
      <c r="E29" s="19">
        <v>113327.14351480501</v>
      </c>
      <c r="F29" s="19">
        <v>12977.779115844567</v>
      </c>
      <c r="G29" s="19">
        <v>100349.36439896045</v>
      </c>
      <c r="H29" s="19">
        <v>3200.4213346251945</v>
      </c>
      <c r="I29" s="19">
        <v>97148.943064335253</v>
      </c>
      <c r="J29" s="19">
        <v>52394.931767660157</v>
      </c>
      <c r="K29" s="19">
        <v>44754.011296675097</v>
      </c>
      <c r="L29" s="20" t="s">
        <v>69</v>
      </c>
    </row>
    <row r="30" spans="1:12" s="12" customFormat="1" ht="27.9" customHeight="1" x14ac:dyDescent="0.2">
      <c r="A30" s="17" t="s">
        <v>71</v>
      </c>
      <c r="B30" s="18" t="s">
        <v>72</v>
      </c>
      <c r="C30" s="19">
        <v>409899.88038376637</v>
      </c>
      <c r="D30" s="19">
        <v>70831.937985028781</v>
      </c>
      <c r="E30" s="19">
        <v>339067.94239873753</v>
      </c>
      <c r="F30" s="19">
        <v>137893.85235300651</v>
      </c>
      <c r="G30" s="19">
        <v>201174.09004573102</v>
      </c>
      <c r="H30" s="19">
        <v>20870.570321744177</v>
      </c>
      <c r="I30" s="19">
        <v>180303.51972398686</v>
      </c>
      <c r="J30" s="19">
        <v>11985.002889915761</v>
      </c>
      <c r="K30" s="19">
        <v>168318.51683407111</v>
      </c>
      <c r="L30" s="20" t="s">
        <v>71</v>
      </c>
    </row>
    <row r="31" spans="1:12" s="12" customFormat="1" ht="27.9" customHeight="1" x14ac:dyDescent="0.2">
      <c r="A31" s="17" t="s">
        <v>73</v>
      </c>
      <c r="B31" s="18" t="s">
        <v>74</v>
      </c>
      <c r="C31" s="19">
        <v>326693.38214567548</v>
      </c>
      <c r="D31" s="19">
        <v>106194.55999962942</v>
      </c>
      <c r="E31" s="19">
        <v>220498.82214604603</v>
      </c>
      <c r="F31" s="19">
        <v>22898.063740033631</v>
      </c>
      <c r="G31" s="19">
        <v>197600.75840601241</v>
      </c>
      <c r="H31" s="19">
        <v>24693.788814925469</v>
      </c>
      <c r="I31" s="19">
        <v>172906.96959108693</v>
      </c>
      <c r="J31" s="19">
        <v>101939.03975862422</v>
      </c>
      <c r="K31" s="19">
        <v>70967.929832462716</v>
      </c>
      <c r="L31" s="20" t="s">
        <v>73</v>
      </c>
    </row>
    <row r="32" spans="1:12" s="12" customFormat="1" ht="27.9" customHeight="1" x14ac:dyDescent="0.2">
      <c r="A32" s="17" t="s">
        <v>75</v>
      </c>
      <c r="B32" s="18" t="s">
        <v>76</v>
      </c>
      <c r="C32" s="19">
        <v>332650.60687349987</v>
      </c>
      <c r="D32" s="19">
        <v>77596.263453389634</v>
      </c>
      <c r="E32" s="19">
        <v>255054.34342011024</v>
      </c>
      <c r="F32" s="19">
        <v>87816.073925067627</v>
      </c>
      <c r="G32" s="19">
        <v>167238.26949504262</v>
      </c>
      <c r="H32" s="19">
        <v>182.39084370205663</v>
      </c>
      <c r="I32" s="19">
        <v>167055.87865134058</v>
      </c>
      <c r="J32" s="19">
        <v>167055.87865134058</v>
      </c>
      <c r="K32" s="19">
        <v>0</v>
      </c>
      <c r="L32" s="20" t="s">
        <v>75</v>
      </c>
    </row>
    <row r="33" spans="1:12" s="12" customFormat="1" ht="27.9" customHeight="1" x14ac:dyDescent="0.2">
      <c r="A33" s="17" t="s">
        <v>77</v>
      </c>
      <c r="B33" s="18" t="s">
        <v>78</v>
      </c>
      <c r="C33" s="19">
        <v>230137.08874234057</v>
      </c>
      <c r="D33" s="19">
        <v>55673.501198518221</v>
      </c>
      <c r="E33" s="19">
        <v>174463.58754382236</v>
      </c>
      <c r="F33" s="19">
        <v>45134.478994867524</v>
      </c>
      <c r="G33" s="19">
        <v>129329.10854895483</v>
      </c>
      <c r="H33" s="19">
        <v>515.06021805804824</v>
      </c>
      <c r="I33" s="19">
        <v>128814.04833089678</v>
      </c>
      <c r="J33" s="19">
        <v>130734.54702213264</v>
      </c>
      <c r="K33" s="19">
        <v>-1920.4986912358581</v>
      </c>
      <c r="L33" s="20" t="s">
        <v>77</v>
      </c>
    </row>
    <row r="34" spans="1:12" s="12" customFormat="1" ht="27.9" customHeight="1" x14ac:dyDescent="0.2">
      <c r="A34" s="17" t="s">
        <v>79</v>
      </c>
      <c r="B34" s="18" t="s">
        <v>80</v>
      </c>
      <c r="C34" s="19">
        <v>666945.42666441842</v>
      </c>
      <c r="D34" s="19">
        <v>215402.10555168684</v>
      </c>
      <c r="E34" s="19">
        <v>451543.32111273165</v>
      </c>
      <c r="F34" s="19">
        <v>50236.561083591725</v>
      </c>
      <c r="G34" s="19">
        <v>401306.76002913993</v>
      </c>
      <c r="H34" s="19">
        <v>-433.15738921566935</v>
      </c>
      <c r="I34" s="19">
        <v>401739.91741835559</v>
      </c>
      <c r="J34" s="19">
        <v>384046.91564462363</v>
      </c>
      <c r="K34" s="19">
        <v>17693.001773731958</v>
      </c>
      <c r="L34" s="20" t="s">
        <v>79</v>
      </c>
    </row>
    <row r="35" spans="1:12" s="12" customFormat="1" ht="27.9" customHeight="1" x14ac:dyDescent="0.2">
      <c r="A35" s="17" t="s">
        <v>81</v>
      </c>
      <c r="B35" s="18" t="s">
        <v>82</v>
      </c>
      <c r="C35" s="19">
        <v>265065.40078125411</v>
      </c>
      <c r="D35" s="19">
        <v>106461.43232717604</v>
      </c>
      <c r="E35" s="19">
        <v>158603.96845407804</v>
      </c>
      <c r="F35" s="19">
        <v>33020.628516237426</v>
      </c>
      <c r="G35" s="19">
        <v>125583.33993784062</v>
      </c>
      <c r="H35" s="19">
        <v>19908.962022848445</v>
      </c>
      <c r="I35" s="19">
        <v>105674.37791499218</v>
      </c>
      <c r="J35" s="19">
        <v>130020.73460521836</v>
      </c>
      <c r="K35" s="19">
        <v>-24346.356690226181</v>
      </c>
      <c r="L35" s="20" t="s">
        <v>81</v>
      </c>
    </row>
    <row r="36" spans="1:12" s="12" customFormat="1" ht="27.9" customHeight="1" x14ac:dyDescent="0.2">
      <c r="A36" s="21"/>
      <c r="B36" s="22" t="s">
        <v>83</v>
      </c>
      <c r="C36" s="23">
        <v>6609071.7964731827</v>
      </c>
      <c r="D36" s="23">
        <v>2928374.7576094405</v>
      </c>
      <c r="E36" s="23">
        <v>3680697.0388637399</v>
      </c>
      <c r="F36" s="23">
        <v>831568.41846994241</v>
      </c>
      <c r="G36" s="23">
        <v>2849128.6203937987</v>
      </c>
      <c r="H36" s="23">
        <v>322201.66546741483</v>
      </c>
      <c r="I36" s="23">
        <v>2526926.9549263832</v>
      </c>
      <c r="J36" s="23">
        <v>1786431.313013983</v>
      </c>
      <c r="K36" s="23">
        <v>740495.64191240049</v>
      </c>
      <c r="L36" s="24"/>
    </row>
    <row r="37" spans="1:12" s="12" customFormat="1" ht="27.9" customHeight="1" x14ac:dyDescent="0.2">
      <c r="A37" s="25"/>
      <c r="B37" s="18" t="s">
        <v>84</v>
      </c>
      <c r="C37" s="19">
        <v>55460.755127521174</v>
      </c>
      <c r="D37" s="19"/>
      <c r="E37" s="19">
        <v>55460.755127521174</v>
      </c>
      <c r="F37" s="19"/>
      <c r="G37" s="19">
        <v>55460.755127521174</v>
      </c>
      <c r="H37" s="19">
        <v>55460.755127521174</v>
      </c>
      <c r="I37" s="19"/>
      <c r="J37" s="19"/>
      <c r="K37" s="19"/>
      <c r="L37" s="20"/>
    </row>
    <row r="38" spans="1:12" s="12" customFormat="1" ht="27.9" customHeight="1" x14ac:dyDescent="0.2">
      <c r="A38" s="25"/>
      <c r="B38" s="18" t="s">
        <v>85</v>
      </c>
      <c r="C38" s="19">
        <v>37207.508049999997</v>
      </c>
      <c r="D38" s="19"/>
      <c r="E38" s="19">
        <v>37207.508049999997</v>
      </c>
      <c r="F38" s="19"/>
      <c r="G38" s="19">
        <v>37207.508049999997</v>
      </c>
      <c r="H38" s="19">
        <v>37207.508049999997</v>
      </c>
      <c r="I38" s="19"/>
      <c r="J38" s="19"/>
      <c r="K38" s="19"/>
      <c r="L38" s="20"/>
    </row>
    <row r="39" spans="1:12" s="12" customFormat="1" ht="27.9" customHeight="1" x14ac:dyDescent="0.2">
      <c r="A39" s="26"/>
      <c r="B39" s="27" t="s">
        <v>86</v>
      </c>
      <c r="C39" s="23">
        <v>6627325.0435507037</v>
      </c>
      <c r="D39" s="23">
        <v>2928374.7576094405</v>
      </c>
      <c r="E39" s="23">
        <v>3698950.2859412613</v>
      </c>
      <c r="F39" s="23">
        <v>831568.41846994241</v>
      </c>
      <c r="G39" s="23">
        <v>2867381.8674713201</v>
      </c>
      <c r="H39" s="23">
        <v>340454.912544936</v>
      </c>
      <c r="I39" s="23">
        <v>2526926.9549263832</v>
      </c>
      <c r="J39" s="23">
        <v>1786431.313013983</v>
      </c>
      <c r="K39" s="23">
        <v>740495.64191240049</v>
      </c>
      <c r="L39" s="24"/>
    </row>
    <row r="40" spans="1:12" s="12" customFormat="1" ht="27.9" customHeight="1" x14ac:dyDescent="0.2">
      <c r="A40" s="25"/>
      <c r="B40" s="18" t="s">
        <v>87</v>
      </c>
      <c r="C40" s="19">
        <v>5878310.6567604616</v>
      </c>
      <c r="D40" s="19">
        <v>2730741.5625771121</v>
      </c>
      <c r="E40" s="19">
        <v>3147569.0941833467</v>
      </c>
      <c r="F40" s="19">
        <v>677039.93711521057</v>
      </c>
      <c r="G40" s="19">
        <v>2470529.1570681371</v>
      </c>
      <c r="H40" s="19">
        <v>319933.2964272052</v>
      </c>
      <c r="I40" s="19">
        <v>2150595.8606409309</v>
      </c>
      <c r="J40" s="19">
        <v>1410100.2187285309</v>
      </c>
      <c r="K40" s="19">
        <v>740495.64191240049</v>
      </c>
      <c r="L40" s="20"/>
    </row>
    <row r="41" spans="1:12" s="12" customFormat="1" ht="27.9" customHeight="1" x14ac:dyDescent="0.2">
      <c r="A41" s="28"/>
      <c r="B41" s="29" t="s">
        <v>88</v>
      </c>
      <c r="C41" s="19">
        <v>615451.84971272177</v>
      </c>
      <c r="D41" s="19">
        <v>168147.01003232837</v>
      </c>
      <c r="E41" s="19">
        <v>447304.8396803934</v>
      </c>
      <c r="F41" s="19">
        <v>141085.24135473181</v>
      </c>
      <c r="G41" s="19">
        <v>306219.59832566162</v>
      </c>
      <c r="H41" s="19">
        <v>356.21004020961396</v>
      </c>
      <c r="I41" s="19">
        <v>305863.38828545198</v>
      </c>
      <c r="J41" s="19">
        <v>305863.38828545203</v>
      </c>
      <c r="K41" s="19">
        <v>0</v>
      </c>
      <c r="L41" s="20"/>
    </row>
    <row r="42" spans="1:12" s="12" customFormat="1" ht="27.9" customHeight="1" x14ac:dyDescent="0.2">
      <c r="A42" s="30"/>
      <c r="B42" s="31" t="s">
        <v>89</v>
      </c>
      <c r="C42" s="19">
        <v>115309.29</v>
      </c>
      <c r="D42" s="19">
        <v>29486.185000000001</v>
      </c>
      <c r="E42" s="19">
        <v>85823.104999999996</v>
      </c>
      <c r="F42" s="19">
        <v>13443.24</v>
      </c>
      <c r="G42" s="19">
        <v>72379.865000000005</v>
      </c>
      <c r="H42" s="19">
        <v>1912.1590000000001</v>
      </c>
      <c r="I42" s="19">
        <v>70467.706000000006</v>
      </c>
      <c r="J42" s="19">
        <v>70467.706000000006</v>
      </c>
      <c r="K42" s="19">
        <v>0</v>
      </c>
      <c r="L42" s="16"/>
    </row>
    <row r="43" spans="1:12" s="12" customFormat="1" ht="27.9" customHeight="1" x14ac:dyDescent="0.2">
      <c r="A43" s="21"/>
      <c r="B43" s="22" t="s">
        <v>90</v>
      </c>
      <c r="C43" s="23">
        <v>6609071.7964731837</v>
      </c>
      <c r="D43" s="23">
        <v>2928374.7576094405</v>
      </c>
      <c r="E43" s="23">
        <v>3680697.0388637399</v>
      </c>
      <c r="F43" s="23">
        <v>831568.41846994241</v>
      </c>
      <c r="G43" s="23">
        <v>2849128.6203937987</v>
      </c>
      <c r="H43" s="23">
        <v>322201.66546741483</v>
      </c>
      <c r="I43" s="23">
        <v>2526926.9549263828</v>
      </c>
      <c r="J43" s="23">
        <v>1786431.313013983</v>
      </c>
      <c r="K43" s="23">
        <v>740495.64191240049</v>
      </c>
      <c r="L43" s="24"/>
    </row>
  </sheetData>
  <mergeCells count="1">
    <mergeCell ref="B4:B5"/>
  </mergeCells>
  <phoneticPr fontId="3"/>
  <printOptions horizontalCentered="1"/>
  <pageMargins left="0.78740157480314965" right="0.78740157480314965" top="0.78740157480314965" bottom="0.78740157480314965" header="0.51181102362204722" footer="0.51181102362204722"/>
  <pageSetup paperSize="9" scale="60" firstPageNumber="108" fitToWidth="2" orientation="portrait" useFirstPageNumber="1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46FAE1-6354-46DD-AC1E-8FED29277182}">
  <sheetPr transitionEvaluation="1"/>
  <dimension ref="A1:L43"/>
  <sheetViews>
    <sheetView showGridLines="0" zoomScale="80" zoomScaleNormal="80" zoomScaleSheetLayoutView="75" workbookViewId="0">
      <selection activeCell="P14" sqref="P14"/>
    </sheetView>
  </sheetViews>
  <sheetFormatPr defaultColWidth="12.109375" defaultRowHeight="18" customHeight="1" x14ac:dyDescent="0.2"/>
  <cols>
    <col min="1" max="1" width="4.6640625" style="32" customWidth="1"/>
    <col min="2" max="2" width="45.88671875" style="3" customWidth="1"/>
    <col min="3" max="11" width="20.6640625" style="3" customWidth="1"/>
    <col min="12" max="12" width="10.6640625" style="3" customWidth="1"/>
    <col min="13" max="256" width="12.109375" style="3"/>
    <col min="257" max="257" width="4.6640625" style="3" customWidth="1"/>
    <col min="258" max="258" width="45.88671875" style="3" customWidth="1"/>
    <col min="259" max="267" width="20.6640625" style="3" customWidth="1"/>
    <col min="268" max="268" width="10.6640625" style="3" customWidth="1"/>
    <col min="269" max="512" width="12.109375" style="3"/>
    <col min="513" max="513" width="4.6640625" style="3" customWidth="1"/>
    <col min="514" max="514" width="45.88671875" style="3" customWidth="1"/>
    <col min="515" max="523" width="20.6640625" style="3" customWidth="1"/>
    <col min="524" max="524" width="10.6640625" style="3" customWidth="1"/>
    <col min="525" max="768" width="12.109375" style="3"/>
    <col min="769" max="769" width="4.6640625" style="3" customWidth="1"/>
    <col min="770" max="770" width="45.88671875" style="3" customWidth="1"/>
    <col min="771" max="779" width="20.6640625" style="3" customWidth="1"/>
    <col min="780" max="780" width="10.6640625" style="3" customWidth="1"/>
    <col min="781" max="1024" width="12.109375" style="3"/>
    <col min="1025" max="1025" width="4.6640625" style="3" customWidth="1"/>
    <col min="1026" max="1026" width="45.88671875" style="3" customWidth="1"/>
    <col min="1027" max="1035" width="20.6640625" style="3" customWidth="1"/>
    <col min="1036" max="1036" width="10.6640625" style="3" customWidth="1"/>
    <col min="1037" max="1280" width="12.109375" style="3"/>
    <col min="1281" max="1281" width="4.6640625" style="3" customWidth="1"/>
    <col min="1282" max="1282" width="45.88671875" style="3" customWidth="1"/>
    <col min="1283" max="1291" width="20.6640625" style="3" customWidth="1"/>
    <col min="1292" max="1292" width="10.6640625" style="3" customWidth="1"/>
    <col min="1293" max="1536" width="12.109375" style="3"/>
    <col min="1537" max="1537" width="4.6640625" style="3" customWidth="1"/>
    <col min="1538" max="1538" width="45.88671875" style="3" customWidth="1"/>
    <col min="1539" max="1547" width="20.6640625" style="3" customWidth="1"/>
    <col min="1548" max="1548" width="10.6640625" style="3" customWidth="1"/>
    <col min="1549" max="1792" width="12.109375" style="3"/>
    <col min="1793" max="1793" width="4.6640625" style="3" customWidth="1"/>
    <col min="1794" max="1794" width="45.88671875" style="3" customWidth="1"/>
    <col min="1795" max="1803" width="20.6640625" style="3" customWidth="1"/>
    <col min="1804" max="1804" width="10.6640625" style="3" customWidth="1"/>
    <col min="1805" max="2048" width="12.109375" style="3"/>
    <col min="2049" max="2049" width="4.6640625" style="3" customWidth="1"/>
    <col min="2050" max="2050" width="45.88671875" style="3" customWidth="1"/>
    <col min="2051" max="2059" width="20.6640625" style="3" customWidth="1"/>
    <col min="2060" max="2060" width="10.6640625" style="3" customWidth="1"/>
    <col min="2061" max="2304" width="12.109375" style="3"/>
    <col min="2305" max="2305" width="4.6640625" style="3" customWidth="1"/>
    <col min="2306" max="2306" width="45.88671875" style="3" customWidth="1"/>
    <col min="2307" max="2315" width="20.6640625" style="3" customWidth="1"/>
    <col min="2316" max="2316" width="10.6640625" style="3" customWidth="1"/>
    <col min="2317" max="2560" width="12.109375" style="3"/>
    <col min="2561" max="2561" width="4.6640625" style="3" customWidth="1"/>
    <col min="2562" max="2562" width="45.88671875" style="3" customWidth="1"/>
    <col min="2563" max="2571" width="20.6640625" style="3" customWidth="1"/>
    <col min="2572" max="2572" width="10.6640625" style="3" customWidth="1"/>
    <col min="2573" max="2816" width="12.109375" style="3"/>
    <col min="2817" max="2817" width="4.6640625" style="3" customWidth="1"/>
    <col min="2818" max="2818" width="45.88671875" style="3" customWidth="1"/>
    <col min="2819" max="2827" width="20.6640625" style="3" customWidth="1"/>
    <col min="2828" max="2828" width="10.6640625" style="3" customWidth="1"/>
    <col min="2829" max="3072" width="12.109375" style="3"/>
    <col min="3073" max="3073" width="4.6640625" style="3" customWidth="1"/>
    <col min="3074" max="3074" width="45.88671875" style="3" customWidth="1"/>
    <col min="3075" max="3083" width="20.6640625" style="3" customWidth="1"/>
    <col min="3084" max="3084" width="10.6640625" style="3" customWidth="1"/>
    <col min="3085" max="3328" width="12.109375" style="3"/>
    <col min="3329" max="3329" width="4.6640625" style="3" customWidth="1"/>
    <col min="3330" max="3330" width="45.88671875" style="3" customWidth="1"/>
    <col min="3331" max="3339" width="20.6640625" style="3" customWidth="1"/>
    <col min="3340" max="3340" width="10.6640625" style="3" customWidth="1"/>
    <col min="3341" max="3584" width="12.109375" style="3"/>
    <col min="3585" max="3585" width="4.6640625" style="3" customWidth="1"/>
    <col min="3586" max="3586" width="45.88671875" style="3" customWidth="1"/>
    <col min="3587" max="3595" width="20.6640625" style="3" customWidth="1"/>
    <col min="3596" max="3596" width="10.6640625" style="3" customWidth="1"/>
    <col min="3597" max="3840" width="12.109375" style="3"/>
    <col min="3841" max="3841" width="4.6640625" style="3" customWidth="1"/>
    <col min="3842" max="3842" width="45.88671875" style="3" customWidth="1"/>
    <col min="3843" max="3851" width="20.6640625" style="3" customWidth="1"/>
    <col min="3852" max="3852" width="10.6640625" style="3" customWidth="1"/>
    <col min="3853" max="4096" width="12.109375" style="3"/>
    <col min="4097" max="4097" width="4.6640625" style="3" customWidth="1"/>
    <col min="4098" max="4098" width="45.88671875" style="3" customWidth="1"/>
    <col min="4099" max="4107" width="20.6640625" style="3" customWidth="1"/>
    <col min="4108" max="4108" width="10.6640625" style="3" customWidth="1"/>
    <col min="4109" max="4352" width="12.109375" style="3"/>
    <col min="4353" max="4353" width="4.6640625" style="3" customWidth="1"/>
    <col min="4354" max="4354" width="45.88671875" style="3" customWidth="1"/>
    <col min="4355" max="4363" width="20.6640625" style="3" customWidth="1"/>
    <col min="4364" max="4364" width="10.6640625" style="3" customWidth="1"/>
    <col min="4365" max="4608" width="12.109375" style="3"/>
    <col min="4609" max="4609" width="4.6640625" style="3" customWidth="1"/>
    <col min="4610" max="4610" width="45.88671875" style="3" customWidth="1"/>
    <col min="4611" max="4619" width="20.6640625" style="3" customWidth="1"/>
    <col min="4620" max="4620" width="10.6640625" style="3" customWidth="1"/>
    <col min="4621" max="4864" width="12.109375" style="3"/>
    <col min="4865" max="4865" width="4.6640625" style="3" customWidth="1"/>
    <col min="4866" max="4866" width="45.88671875" style="3" customWidth="1"/>
    <col min="4867" max="4875" width="20.6640625" style="3" customWidth="1"/>
    <col min="4876" max="4876" width="10.6640625" style="3" customWidth="1"/>
    <col min="4877" max="5120" width="12.109375" style="3"/>
    <col min="5121" max="5121" width="4.6640625" style="3" customWidth="1"/>
    <col min="5122" max="5122" width="45.88671875" style="3" customWidth="1"/>
    <col min="5123" max="5131" width="20.6640625" style="3" customWidth="1"/>
    <col min="5132" max="5132" width="10.6640625" style="3" customWidth="1"/>
    <col min="5133" max="5376" width="12.109375" style="3"/>
    <col min="5377" max="5377" width="4.6640625" style="3" customWidth="1"/>
    <col min="5378" max="5378" width="45.88671875" style="3" customWidth="1"/>
    <col min="5379" max="5387" width="20.6640625" style="3" customWidth="1"/>
    <col min="5388" max="5388" width="10.6640625" style="3" customWidth="1"/>
    <col min="5389" max="5632" width="12.109375" style="3"/>
    <col min="5633" max="5633" width="4.6640625" style="3" customWidth="1"/>
    <col min="5634" max="5634" width="45.88671875" style="3" customWidth="1"/>
    <col min="5635" max="5643" width="20.6640625" style="3" customWidth="1"/>
    <col min="5644" max="5644" width="10.6640625" style="3" customWidth="1"/>
    <col min="5645" max="5888" width="12.109375" style="3"/>
    <col min="5889" max="5889" width="4.6640625" style="3" customWidth="1"/>
    <col min="5890" max="5890" width="45.88671875" style="3" customWidth="1"/>
    <col min="5891" max="5899" width="20.6640625" style="3" customWidth="1"/>
    <col min="5900" max="5900" width="10.6640625" style="3" customWidth="1"/>
    <col min="5901" max="6144" width="12.109375" style="3"/>
    <col min="6145" max="6145" width="4.6640625" style="3" customWidth="1"/>
    <col min="6146" max="6146" width="45.88671875" style="3" customWidth="1"/>
    <col min="6147" max="6155" width="20.6640625" style="3" customWidth="1"/>
    <col min="6156" max="6156" width="10.6640625" style="3" customWidth="1"/>
    <col min="6157" max="6400" width="12.109375" style="3"/>
    <col min="6401" max="6401" width="4.6640625" style="3" customWidth="1"/>
    <col min="6402" max="6402" width="45.88671875" style="3" customWidth="1"/>
    <col min="6403" max="6411" width="20.6640625" style="3" customWidth="1"/>
    <col min="6412" max="6412" width="10.6640625" style="3" customWidth="1"/>
    <col min="6413" max="6656" width="12.109375" style="3"/>
    <col min="6657" max="6657" width="4.6640625" style="3" customWidth="1"/>
    <col min="6658" max="6658" width="45.88671875" style="3" customWidth="1"/>
    <col min="6659" max="6667" width="20.6640625" style="3" customWidth="1"/>
    <col min="6668" max="6668" width="10.6640625" style="3" customWidth="1"/>
    <col min="6669" max="6912" width="12.109375" style="3"/>
    <col min="6913" max="6913" width="4.6640625" style="3" customWidth="1"/>
    <col min="6914" max="6914" width="45.88671875" style="3" customWidth="1"/>
    <col min="6915" max="6923" width="20.6640625" style="3" customWidth="1"/>
    <col min="6924" max="6924" width="10.6640625" style="3" customWidth="1"/>
    <col min="6925" max="7168" width="12.109375" style="3"/>
    <col min="7169" max="7169" width="4.6640625" style="3" customWidth="1"/>
    <col min="7170" max="7170" width="45.88671875" style="3" customWidth="1"/>
    <col min="7171" max="7179" width="20.6640625" style="3" customWidth="1"/>
    <col min="7180" max="7180" width="10.6640625" style="3" customWidth="1"/>
    <col min="7181" max="7424" width="12.109375" style="3"/>
    <col min="7425" max="7425" width="4.6640625" style="3" customWidth="1"/>
    <col min="7426" max="7426" width="45.88671875" style="3" customWidth="1"/>
    <col min="7427" max="7435" width="20.6640625" style="3" customWidth="1"/>
    <col min="7436" max="7436" width="10.6640625" style="3" customWidth="1"/>
    <col min="7437" max="7680" width="12.109375" style="3"/>
    <col min="7681" max="7681" width="4.6640625" style="3" customWidth="1"/>
    <col min="7682" max="7682" width="45.88671875" style="3" customWidth="1"/>
    <col min="7683" max="7691" width="20.6640625" style="3" customWidth="1"/>
    <col min="7692" max="7692" width="10.6640625" style="3" customWidth="1"/>
    <col min="7693" max="7936" width="12.109375" style="3"/>
    <col min="7937" max="7937" width="4.6640625" style="3" customWidth="1"/>
    <col min="7938" max="7938" width="45.88671875" style="3" customWidth="1"/>
    <col min="7939" max="7947" width="20.6640625" style="3" customWidth="1"/>
    <col min="7948" max="7948" width="10.6640625" style="3" customWidth="1"/>
    <col min="7949" max="8192" width="12.109375" style="3"/>
    <col min="8193" max="8193" width="4.6640625" style="3" customWidth="1"/>
    <col min="8194" max="8194" width="45.88671875" style="3" customWidth="1"/>
    <col min="8195" max="8203" width="20.6640625" style="3" customWidth="1"/>
    <col min="8204" max="8204" width="10.6640625" style="3" customWidth="1"/>
    <col min="8205" max="8448" width="12.109375" style="3"/>
    <col min="8449" max="8449" width="4.6640625" style="3" customWidth="1"/>
    <col min="8450" max="8450" width="45.88671875" style="3" customWidth="1"/>
    <col min="8451" max="8459" width="20.6640625" style="3" customWidth="1"/>
    <col min="8460" max="8460" width="10.6640625" style="3" customWidth="1"/>
    <col min="8461" max="8704" width="12.109375" style="3"/>
    <col min="8705" max="8705" width="4.6640625" style="3" customWidth="1"/>
    <col min="8706" max="8706" width="45.88671875" style="3" customWidth="1"/>
    <col min="8707" max="8715" width="20.6640625" style="3" customWidth="1"/>
    <col min="8716" max="8716" width="10.6640625" style="3" customWidth="1"/>
    <col min="8717" max="8960" width="12.109375" style="3"/>
    <col min="8961" max="8961" width="4.6640625" style="3" customWidth="1"/>
    <col min="8962" max="8962" width="45.88671875" style="3" customWidth="1"/>
    <col min="8963" max="8971" width="20.6640625" style="3" customWidth="1"/>
    <col min="8972" max="8972" width="10.6640625" style="3" customWidth="1"/>
    <col min="8973" max="9216" width="12.109375" style="3"/>
    <col min="9217" max="9217" width="4.6640625" style="3" customWidth="1"/>
    <col min="9218" max="9218" width="45.88671875" style="3" customWidth="1"/>
    <col min="9219" max="9227" width="20.6640625" style="3" customWidth="1"/>
    <col min="9228" max="9228" width="10.6640625" style="3" customWidth="1"/>
    <col min="9229" max="9472" width="12.109375" style="3"/>
    <col min="9473" max="9473" width="4.6640625" style="3" customWidth="1"/>
    <col min="9474" max="9474" width="45.88671875" style="3" customWidth="1"/>
    <col min="9475" max="9483" width="20.6640625" style="3" customWidth="1"/>
    <col min="9484" max="9484" width="10.6640625" style="3" customWidth="1"/>
    <col min="9485" max="9728" width="12.109375" style="3"/>
    <col min="9729" max="9729" width="4.6640625" style="3" customWidth="1"/>
    <col min="9730" max="9730" width="45.88671875" style="3" customWidth="1"/>
    <col min="9731" max="9739" width="20.6640625" style="3" customWidth="1"/>
    <col min="9740" max="9740" width="10.6640625" style="3" customWidth="1"/>
    <col min="9741" max="9984" width="12.109375" style="3"/>
    <col min="9985" max="9985" width="4.6640625" style="3" customWidth="1"/>
    <col min="9986" max="9986" width="45.88671875" style="3" customWidth="1"/>
    <col min="9987" max="9995" width="20.6640625" style="3" customWidth="1"/>
    <col min="9996" max="9996" width="10.6640625" style="3" customWidth="1"/>
    <col min="9997" max="10240" width="12.109375" style="3"/>
    <col min="10241" max="10241" width="4.6640625" style="3" customWidth="1"/>
    <col min="10242" max="10242" width="45.88671875" style="3" customWidth="1"/>
    <col min="10243" max="10251" width="20.6640625" style="3" customWidth="1"/>
    <col min="10252" max="10252" width="10.6640625" style="3" customWidth="1"/>
    <col min="10253" max="10496" width="12.109375" style="3"/>
    <col min="10497" max="10497" width="4.6640625" style="3" customWidth="1"/>
    <col min="10498" max="10498" width="45.88671875" style="3" customWidth="1"/>
    <col min="10499" max="10507" width="20.6640625" style="3" customWidth="1"/>
    <col min="10508" max="10508" width="10.6640625" style="3" customWidth="1"/>
    <col min="10509" max="10752" width="12.109375" style="3"/>
    <col min="10753" max="10753" width="4.6640625" style="3" customWidth="1"/>
    <col min="10754" max="10754" width="45.88671875" style="3" customWidth="1"/>
    <col min="10755" max="10763" width="20.6640625" style="3" customWidth="1"/>
    <col min="10764" max="10764" width="10.6640625" style="3" customWidth="1"/>
    <col min="10765" max="11008" width="12.109375" style="3"/>
    <col min="11009" max="11009" width="4.6640625" style="3" customWidth="1"/>
    <col min="11010" max="11010" width="45.88671875" style="3" customWidth="1"/>
    <col min="11011" max="11019" width="20.6640625" style="3" customWidth="1"/>
    <col min="11020" max="11020" width="10.6640625" style="3" customWidth="1"/>
    <col min="11021" max="11264" width="12.109375" style="3"/>
    <col min="11265" max="11265" width="4.6640625" style="3" customWidth="1"/>
    <col min="11266" max="11266" width="45.88671875" style="3" customWidth="1"/>
    <col min="11267" max="11275" width="20.6640625" style="3" customWidth="1"/>
    <col min="11276" max="11276" width="10.6640625" style="3" customWidth="1"/>
    <col min="11277" max="11520" width="12.109375" style="3"/>
    <col min="11521" max="11521" width="4.6640625" style="3" customWidth="1"/>
    <col min="11522" max="11522" width="45.88671875" style="3" customWidth="1"/>
    <col min="11523" max="11531" width="20.6640625" style="3" customWidth="1"/>
    <col min="11532" max="11532" width="10.6640625" style="3" customWidth="1"/>
    <col min="11533" max="11776" width="12.109375" style="3"/>
    <col min="11777" max="11777" width="4.6640625" style="3" customWidth="1"/>
    <col min="11778" max="11778" width="45.88671875" style="3" customWidth="1"/>
    <col min="11779" max="11787" width="20.6640625" style="3" customWidth="1"/>
    <col min="11788" max="11788" width="10.6640625" style="3" customWidth="1"/>
    <col min="11789" max="12032" width="12.109375" style="3"/>
    <col min="12033" max="12033" width="4.6640625" style="3" customWidth="1"/>
    <col min="12034" max="12034" width="45.88671875" style="3" customWidth="1"/>
    <col min="12035" max="12043" width="20.6640625" style="3" customWidth="1"/>
    <col min="12044" max="12044" width="10.6640625" style="3" customWidth="1"/>
    <col min="12045" max="12288" width="12.109375" style="3"/>
    <col min="12289" max="12289" width="4.6640625" style="3" customWidth="1"/>
    <col min="12290" max="12290" width="45.88671875" style="3" customWidth="1"/>
    <col min="12291" max="12299" width="20.6640625" style="3" customWidth="1"/>
    <col min="12300" max="12300" width="10.6640625" style="3" customWidth="1"/>
    <col min="12301" max="12544" width="12.109375" style="3"/>
    <col min="12545" max="12545" width="4.6640625" style="3" customWidth="1"/>
    <col min="12546" max="12546" width="45.88671875" style="3" customWidth="1"/>
    <col min="12547" max="12555" width="20.6640625" style="3" customWidth="1"/>
    <col min="12556" max="12556" width="10.6640625" style="3" customWidth="1"/>
    <col min="12557" max="12800" width="12.109375" style="3"/>
    <col min="12801" max="12801" width="4.6640625" style="3" customWidth="1"/>
    <col min="12802" max="12802" width="45.88671875" style="3" customWidth="1"/>
    <col min="12803" max="12811" width="20.6640625" style="3" customWidth="1"/>
    <col min="12812" max="12812" width="10.6640625" style="3" customWidth="1"/>
    <col min="12813" max="13056" width="12.109375" style="3"/>
    <col min="13057" max="13057" width="4.6640625" style="3" customWidth="1"/>
    <col min="13058" max="13058" width="45.88671875" style="3" customWidth="1"/>
    <col min="13059" max="13067" width="20.6640625" style="3" customWidth="1"/>
    <col min="13068" max="13068" width="10.6640625" style="3" customWidth="1"/>
    <col min="13069" max="13312" width="12.109375" style="3"/>
    <col min="13313" max="13313" width="4.6640625" style="3" customWidth="1"/>
    <col min="13314" max="13314" width="45.88671875" style="3" customWidth="1"/>
    <col min="13315" max="13323" width="20.6640625" style="3" customWidth="1"/>
    <col min="13324" max="13324" width="10.6640625" style="3" customWidth="1"/>
    <col min="13325" max="13568" width="12.109375" style="3"/>
    <col min="13569" max="13569" width="4.6640625" style="3" customWidth="1"/>
    <col min="13570" max="13570" width="45.88671875" style="3" customWidth="1"/>
    <col min="13571" max="13579" width="20.6640625" style="3" customWidth="1"/>
    <col min="13580" max="13580" width="10.6640625" style="3" customWidth="1"/>
    <col min="13581" max="13824" width="12.109375" style="3"/>
    <col min="13825" max="13825" width="4.6640625" style="3" customWidth="1"/>
    <col min="13826" max="13826" width="45.88671875" style="3" customWidth="1"/>
    <col min="13827" max="13835" width="20.6640625" style="3" customWidth="1"/>
    <col min="13836" max="13836" width="10.6640625" style="3" customWidth="1"/>
    <col min="13837" max="14080" width="12.109375" style="3"/>
    <col min="14081" max="14081" width="4.6640625" style="3" customWidth="1"/>
    <col min="14082" max="14082" width="45.88671875" style="3" customWidth="1"/>
    <col min="14083" max="14091" width="20.6640625" style="3" customWidth="1"/>
    <col min="14092" max="14092" width="10.6640625" style="3" customWidth="1"/>
    <col min="14093" max="14336" width="12.109375" style="3"/>
    <col min="14337" max="14337" width="4.6640625" style="3" customWidth="1"/>
    <col min="14338" max="14338" width="45.88671875" style="3" customWidth="1"/>
    <col min="14339" max="14347" width="20.6640625" style="3" customWidth="1"/>
    <col min="14348" max="14348" width="10.6640625" style="3" customWidth="1"/>
    <col min="14349" max="14592" width="12.109375" style="3"/>
    <col min="14593" max="14593" width="4.6640625" style="3" customWidth="1"/>
    <col min="14594" max="14594" width="45.88671875" style="3" customWidth="1"/>
    <col min="14595" max="14603" width="20.6640625" style="3" customWidth="1"/>
    <col min="14604" max="14604" width="10.6640625" style="3" customWidth="1"/>
    <col min="14605" max="14848" width="12.109375" style="3"/>
    <col min="14849" max="14849" width="4.6640625" style="3" customWidth="1"/>
    <col min="14850" max="14850" width="45.88671875" style="3" customWidth="1"/>
    <col min="14851" max="14859" width="20.6640625" style="3" customWidth="1"/>
    <col min="14860" max="14860" width="10.6640625" style="3" customWidth="1"/>
    <col min="14861" max="15104" width="12.109375" style="3"/>
    <col min="15105" max="15105" width="4.6640625" style="3" customWidth="1"/>
    <col min="15106" max="15106" width="45.88671875" style="3" customWidth="1"/>
    <col min="15107" max="15115" width="20.6640625" style="3" customWidth="1"/>
    <col min="15116" max="15116" width="10.6640625" style="3" customWidth="1"/>
    <col min="15117" max="15360" width="12.109375" style="3"/>
    <col min="15361" max="15361" width="4.6640625" style="3" customWidth="1"/>
    <col min="15362" max="15362" width="45.88671875" style="3" customWidth="1"/>
    <col min="15363" max="15371" width="20.6640625" style="3" customWidth="1"/>
    <col min="15372" max="15372" width="10.6640625" style="3" customWidth="1"/>
    <col min="15373" max="15616" width="12.109375" style="3"/>
    <col min="15617" max="15617" width="4.6640625" style="3" customWidth="1"/>
    <col min="15618" max="15618" width="45.88671875" style="3" customWidth="1"/>
    <col min="15619" max="15627" width="20.6640625" style="3" customWidth="1"/>
    <col min="15628" max="15628" width="10.6640625" style="3" customWidth="1"/>
    <col min="15629" max="15872" width="12.109375" style="3"/>
    <col min="15873" max="15873" width="4.6640625" style="3" customWidth="1"/>
    <col min="15874" max="15874" width="45.88671875" style="3" customWidth="1"/>
    <col min="15875" max="15883" width="20.6640625" style="3" customWidth="1"/>
    <col min="15884" max="15884" width="10.6640625" style="3" customWidth="1"/>
    <col min="15885" max="16128" width="12.109375" style="3"/>
    <col min="16129" max="16129" width="4.6640625" style="3" customWidth="1"/>
    <col min="16130" max="16130" width="45.88671875" style="3" customWidth="1"/>
    <col min="16131" max="16139" width="20.6640625" style="3" customWidth="1"/>
    <col min="16140" max="16140" width="10.6640625" style="3" customWidth="1"/>
    <col min="16141" max="16384" width="12.109375" style="3"/>
  </cols>
  <sheetData>
    <row r="1" spans="1:12" ht="21.9" customHeight="1" x14ac:dyDescent="0.2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</row>
    <row r="2" spans="1:12" ht="21.9" customHeight="1" x14ac:dyDescent="0.2">
      <c r="A2" s="4"/>
      <c r="B2" s="2"/>
      <c r="C2" s="2"/>
      <c r="D2" s="2"/>
      <c r="E2" s="2"/>
      <c r="F2" s="2"/>
      <c r="G2" s="2"/>
      <c r="H2" s="2"/>
      <c r="I2" s="2"/>
      <c r="J2" s="2"/>
      <c r="K2" s="2"/>
      <c r="L2" s="2"/>
    </row>
    <row r="3" spans="1:12" ht="21.9" customHeight="1" x14ac:dyDescent="0.2">
      <c r="A3" s="1" t="s">
        <v>96</v>
      </c>
      <c r="B3" s="2"/>
      <c r="C3" s="2"/>
      <c r="D3" s="2"/>
      <c r="E3" s="2"/>
      <c r="F3" s="2"/>
      <c r="G3" s="2"/>
      <c r="H3" s="2"/>
      <c r="I3" s="2"/>
      <c r="J3" s="2"/>
      <c r="K3" s="5" t="s">
        <v>3</v>
      </c>
      <c r="L3" s="2"/>
    </row>
    <row r="4" spans="1:12" s="12" customFormat="1" ht="48.75" customHeight="1" x14ac:dyDescent="0.2">
      <c r="A4" s="6"/>
      <c r="B4" s="7" t="s">
        <v>4</v>
      </c>
      <c r="C4" s="8" t="s">
        <v>5</v>
      </c>
      <c r="D4" s="9" t="s">
        <v>6</v>
      </c>
      <c r="E4" s="8" t="s">
        <v>7</v>
      </c>
      <c r="F4" s="9" t="s">
        <v>8</v>
      </c>
      <c r="G4" s="8" t="s">
        <v>9</v>
      </c>
      <c r="H4" s="8" t="s">
        <v>10</v>
      </c>
      <c r="I4" s="9" t="s">
        <v>11</v>
      </c>
      <c r="J4" s="9" t="s">
        <v>12</v>
      </c>
      <c r="K4" s="10" t="s">
        <v>13</v>
      </c>
      <c r="L4" s="11"/>
    </row>
    <row r="5" spans="1:12" s="12" customFormat="1" ht="27.9" customHeight="1" x14ac:dyDescent="0.2">
      <c r="A5" s="13"/>
      <c r="B5" s="14"/>
      <c r="C5" s="9" t="s">
        <v>14</v>
      </c>
      <c r="D5" s="9" t="s">
        <v>15</v>
      </c>
      <c r="E5" s="9" t="s">
        <v>16</v>
      </c>
      <c r="F5" s="9" t="s">
        <v>17</v>
      </c>
      <c r="G5" s="9" t="s">
        <v>18</v>
      </c>
      <c r="H5" s="9" t="s">
        <v>19</v>
      </c>
      <c r="I5" s="9" t="s">
        <v>20</v>
      </c>
      <c r="J5" s="9" t="s">
        <v>21</v>
      </c>
      <c r="K5" s="15" t="s">
        <v>22</v>
      </c>
      <c r="L5" s="16"/>
    </row>
    <row r="6" spans="1:12" s="12" customFormat="1" ht="27.9" customHeight="1" x14ac:dyDescent="0.2">
      <c r="A6" s="17" t="s">
        <v>23</v>
      </c>
      <c r="B6" s="18" t="s">
        <v>24</v>
      </c>
      <c r="C6" s="19">
        <v>439590.70536509488</v>
      </c>
      <c r="D6" s="19">
        <v>251949.70587795472</v>
      </c>
      <c r="E6" s="19">
        <v>187640.99948714019</v>
      </c>
      <c r="F6" s="19">
        <v>58473.465788460177</v>
      </c>
      <c r="G6" s="19">
        <v>129167.53369868001</v>
      </c>
      <c r="H6" s="19">
        <v>-6167.7726823719204</v>
      </c>
      <c r="I6" s="19">
        <v>135335.30638105192</v>
      </c>
      <c r="J6" s="19">
        <v>60175.501930255399</v>
      </c>
      <c r="K6" s="19">
        <v>75159.804450796524</v>
      </c>
      <c r="L6" s="11" t="s">
        <v>23</v>
      </c>
    </row>
    <row r="7" spans="1:12" s="12" customFormat="1" ht="27.9" customHeight="1" x14ac:dyDescent="0.2">
      <c r="A7" s="17" t="s">
        <v>25</v>
      </c>
      <c r="B7" s="18" t="s">
        <v>26</v>
      </c>
      <c r="C7" s="19">
        <v>3988.4898100512605</v>
      </c>
      <c r="D7" s="19">
        <v>2107.5594014554745</v>
      </c>
      <c r="E7" s="19">
        <v>1880.930408595786</v>
      </c>
      <c r="F7" s="19">
        <v>832.93531963026942</v>
      </c>
      <c r="G7" s="19">
        <v>1047.9950889655165</v>
      </c>
      <c r="H7" s="19">
        <v>227.04127810939241</v>
      </c>
      <c r="I7" s="19">
        <v>820.95381085612416</v>
      </c>
      <c r="J7" s="19">
        <v>1379.9508024985178</v>
      </c>
      <c r="K7" s="19">
        <v>-558.9969916423936</v>
      </c>
      <c r="L7" s="20" t="s">
        <v>25</v>
      </c>
    </row>
    <row r="8" spans="1:12" s="12" customFormat="1" ht="27.9" customHeight="1" x14ac:dyDescent="0.2">
      <c r="A8" s="17" t="s">
        <v>27</v>
      </c>
      <c r="B8" s="18" t="s">
        <v>28</v>
      </c>
      <c r="C8" s="19">
        <v>1701658.4337223677</v>
      </c>
      <c r="D8" s="19">
        <v>1054852.2471565611</v>
      </c>
      <c r="E8" s="19">
        <v>646806.18656580616</v>
      </c>
      <c r="F8" s="19">
        <v>185314.86588833254</v>
      </c>
      <c r="G8" s="19">
        <v>461491.32067747373</v>
      </c>
      <c r="H8" s="19">
        <v>106270.17647567813</v>
      </c>
      <c r="I8" s="19">
        <v>355221.14420179569</v>
      </c>
      <c r="J8" s="19">
        <v>224654.10212061703</v>
      </c>
      <c r="K8" s="19">
        <v>130567.04208117866</v>
      </c>
      <c r="L8" s="20" t="s">
        <v>27</v>
      </c>
    </row>
    <row r="9" spans="1:12" s="12" customFormat="1" ht="27.9" customHeight="1" x14ac:dyDescent="0.2">
      <c r="A9" s="17"/>
      <c r="B9" s="18" t="s">
        <v>29</v>
      </c>
      <c r="C9" s="19">
        <v>537172.4077042297</v>
      </c>
      <c r="D9" s="19">
        <v>354033.35085916339</v>
      </c>
      <c r="E9" s="19">
        <v>183139.05684506631</v>
      </c>
      <c r="F9" s="19">
        <v>30843.193076941447</v>
      </c>
      <c r="G9" s="19">
        <v>152295.86376812487</v>
      </c>
      <c r="H9" s="19"/>
      <c r="I9" s="19"/>
      <c r="J9" s="19"/>
      <c r="K9" s="19"/>
      <c r="L9" s="20" t="s">
        <v>30</v>
      </c>
    </row>
    <row r="10" spans="1:12" s="12" customFormat="1" ht="27.9" customHeight="1" x14ac:dyDescent="0.2">
      <c r="A10" s="17"/>
      <c r="B10" s="18" t="s">
        <v>31</v>
      </c>
      <c r="C10" s="19">
        <v>88312.692361706984</v>
      </c>
      <c r="D10" s="19">
        <v>45881.963874471046</v>
      </c>
      <c r="E10" s="19">
        <v>42430.728487235938</v>
      </c>
      <c r="F10" s="19">
        <v>12118.666140068992</v>
      </c>
      <c r="G10" s="19">
        <v>30312.062347166946</v>
      </c>
      <c r="H10" s="19"/>
      <c r="I10" s="19"/>
      <c r="J10" s="19"/>
      <c r="K10" s="19"/>
      <c r="L10" s="20" t="s">
        <v>32</v>
      </c>
    </row>
    <row r="11" spans="1:12" s="12" customFormat="1" ht="27.9" customHeight="1" x14ac:dyDescent="0.2">
      <c r="A11" s="17"/>
      <c r="B11" s="18" t="s">
        <v>33</v>
      </c>
      <c r="C11" s="19">
        <v>40881.846350635693</v>
      </c>
      <c r="D11" s="19">
        <v>27279.803559473883</v>
      </c>
      <c r="E11" s="19">
        <v>13602.04279116181</v>
      </c>
      <c r="F11" s="19">
        <v>2504.0414810378693</v>
      </c>
      <c r="G11" s="19">
        <v>11098.00131012394</v>
      </c>
      <c r="H11" s="19"/>
      <c r="I11" s="19"/>
      <c r="J11" s="19"/>
      <c r="K11" s="19"/>
      <c r="L11" s="20" t="s">
        <v>34</v>
      </c>
    </row>
    <row r="12" spans="1:12" s="12" customFormat="1" ht="27.9" customHeight="1" x14ac:dyDescent="0.2">
      <c r="A12" s="17"/>
      <c r="B12" s="18" t="s">
        <v>35</v>
      </c>
      <c r="C12" s="19">
        <v>175734.44129350391</v>
      </c>
      <c r="D12" s="19">
        <v>105748.57547971596</v>
      </c>
      <c r="E12" s="19">
        <v>69985.865813787954</v>
      </c>
      <c r="F12" s="19">
        <v>24146.481204327654</v>
      </c>
      <c r="G12" s="19">
        <v>45839.3846094603</v>
      </c>
      <c r="H12" s="19"/>
      <c r="I12" s="19"/>
      <c r="J12" s="19"/>
      <c r="K12" s="19"/>
      <c r="L12" s="20" t="s">
        <v>36</v>
      </c>
    </row>
    <row r="13" spans="1:12" s="12" customFormat="1" ht="27.9" customHeight="1" x14ac:dyDescent="0.2">
      <c r="A13" s="17"/>
      <c r="B13" s="18" t="s">
        <v>37</v>
      </c>
      <c r="C13" s="19">
        <v>6915.6882904137065</v>
      </c>
      <c r="D13" s="19">
        <v>4818.9473411377967</v>
      </c>
      <c r="E13" s="19">
        <v>2096.7409492759098</v>
      </c>
      <c r="F13" s="19">
        <v>170.04973140096033</v>
      </c>
      <c r="G13" s="19">
        <v>1926.6912178749494</v>
      </c>
      <c r="H13" s="19"/>
      <c r="I13" s="19"/>
      <c r="J13" s="19"/>
      <c r="K13" s="19"/>
      <c r="L13" s="20" t="s">
        <v>38</v>
      </c>
    </row>
    <row r="14" spans="1:12" s="12" customFormat="1" ht="27.9" customHeight="1" x14ac:dyDescent="0.2">
      <c r="A14" s="17"/>
      <c r="B14" s="18" t="s">
        <v>39</v>
      </c>
      <c r="C14" s="19">
        <v>33904.942676674895</v>
      </c>
      <c r="D14" s="19">
        <v>16842.937632301844</v>
      </c>
      <c r="E14" s="19">
        <v>17062.005044373051</v>
      </c>
      <c r="F14" s="19">
        <v>4154.8958954706804</v>
      </c>
      <c r="G14" s="19">
        <v>12907.109148902371</v>
      </c>
      <c r="H14" s="19"/>
      <c r="I14" s="19"/>
      <c r="J14" s="19"/>
      <c r="K14" s="19"/>
      <c r="L14" s="20" t="s">
        <v>40</v>
      </c>
    </row>
    <row r="15" spans="1:12" s="12" customFormat="1" ht="27.9" customHeight="1" x14ac:dyDescent="0.2">
      <c r="A15" s="17"/>
      <c r="B15" s="18" t="s">
        <v>41</v>
      </c>
      <c r="C15" s="19">
        <v>22952.085214161605</v>
      </c>
      <c r="D15" s="19">
        <v>14818.597073663399</v>
      </c>
      <c r="E15" s="19">
        <v>8133.4881404982061</v>
      </c>
      <c r="F15" s="19">
        <v>1226.7846170323864</v>
      </c>
      <c r="G15" s="19">
        <v>6906.7035234658197</v>
      </c>
      <c r="H15" s="19"/>
      <c r="I15" s="19"/>
      <c r="J15" s="19"/>
      <c r="K15" s="19"/>
      <c r="L15" s="20" t="s">
        <v>42</v>
      </c>
    </row>
    <row r="16" spans="1:12" s="12" customFormat="1" ht="27.9" customHeight="1" x14ac:dyDescent="0.2">
      <c r="A16" s="17"/>
      <c r="B16" s="18" t="s">
        <v>43</v>
      </c>
      <c r="C16" s="19">
        <v>41520.483251943471</v>
      </c>
      <c r="D16" s="19">
        <v>23767.145937301189</v>
      </c>
      <c r="E16" s="19">
        <v>17753.337314642282</v>
      </c>
      <c r="F16" s="19">
        <v>2558.8933405089692</v>
      </c>
      <c r="G16" s="19">
        <v>15194.443974133312</v>
      </c>
      <c r="H16" s="19"/>
      <c r="I16" s="19"/>
      <c r="J16" s="19"/>
      <c r="K16" s="19"/>
      <c r="L16" s="20" t="s">
        <v>44</v>
      </c>
    </row>
    <row r="17" spans="1:12" s="12" customFormat="1" ht="27.9" customHeight="1" x14ac:dyDescent="0.2">
      <c r="A17" s="17"/>
      <c r="B17" s="18" t="s">
        <v>45</v>
      </c>
      <c r="C17" s="19">
        <v>102980.88135865261</v>
      </c>
      <c r="D17" s="19">
        <v>55554.609217973419</v>
      </c>
      <c r="E17" s="19">
        <v>47426.27214067919</v>
      </c>
      <c r="F17" s="19">
        <v>11458.289497823063</v>
      </c>
      <c r="G17" s="19">
        <v>35967.982642856128</v>
      </c>
      <c r="H17" s="19"/>
      <c r="I17" s="19"/>
      <c r="J17" s="19"/>
      <c r="K17" s="19"/>
      <c r="L17" s="20" t="s">
        <v>46</v>
      </c>
    </row>
    <row r="18" spans="1:12" s="12" customFormat="1" ht="27.9" customHeight="1" x14ac:dyDescent="0.2">
      <c r="A18" s="17"/>
      <c r="B18" s="12" t="s">
        <v>47</v>
      </c>
      <c r="C18" s="19">
        <v>183134.28264678502</v>
      </c>
      <c r="D18" s="19">
        <v>105225.01219318705</v>
      </c>
      <c r="E18" s="19">
        <v>77909.270453597957</v>
      </c>
      <c r="F18" s="19">
        <v>27864.260702002746</v>
      </c>
      <c r="G18" s="19">
        <v>50045.009751595207</v>
      </c>
      <c r="H18" s="19"/>
      <c r="I18" s="19"/>
      <c r="J18" s="19"/>
      <c r="K18" s="19"/>
      <c r="L18" s="20" t="s">
        <v>48</v>
      </c>
    </row>
    <row r="19" spans="1:12" s="12" customFormat="1" ht="27.9" customHeight="1" x14ac:dyDescent="0.2">
      <c r="A19" s="17"/>
      <c r="B19" s="12" t="s">
        <v>49</v>
      </c>
      <c r="C19" s="19">
        <v>65500.562030705602</v>
      </c>
      <c r="D19" s="19">
        <v>42037.713300073439</v>
      </c>
      <c r="E19" s="19">
        <v>23462.848730632162</v>
      </c>
      <c r="F19" s="19">
        <v>12372.198149417585</v>
      </c>
      <c r="G19" s="19">
        <v>11090.650581214577</v>
      </c>
      <c r="H19" s="19"/>
      <c r="I19" s="19"/>
      <c r="J19" s="19"/>
      <c r="K19" s="19"/>
      <c r="L19" s="20" t="s">
        <v>50</v>
      </c>
    </row>
    <row r="20" spans="1:12" s="12" customFormat="1" ht="27.9" customHeight="1" x14ac:dyDescent="0.2">
      <c r="A20" s="17"/>
      <c r="B20" s="12" t="s">
        <v>51</v>
      </c>
      <c r="C20" s="19">
        <v>68775.882683986987</v>
      </c>
      <c r="D20" s="19">
        <v>69398.583793884303</v>
      </c>
      <c r="E20" s="19">
        <v>-622.70110989731552</v>
      </c>
      <c r="F20" s="19">
        <v>25150.17491475241</v>
      </c>
      <c r="G20" s="19">
        <v>-25772.876024649726</v>
      </c>
      <c r="H20" s="19"/>
      <c r="I20" s="19"/>
      <c r="J20" s="19"/>
      <c r="K20" s="19"/>
      <c r="L20" s="20" t="s">
        <v>52</v>
      </c>
    </row>
    <row r="21" spans="1:12" s="12" customFormat="1" ht="27.9" customHeight="1" x14ac:dyDescent="0.2">
      <c r="A21" s="17"/>
      <c r="B21" s="12" t="s">
        <v>53</v>
      </c>
      <c r="C21" s="19">
        <v>56388.257980075607</v>
      </c>
      <c r="D21" s="19">
        <v>35617.249620308336</v>
      </c>
      <c r="E21" s="19">
        <v>20771.008359767275</v>
      </c>
      <c r="F21" s="19">
        <v>5229.6363953443479</v>
      </c>
      <c r="G21" s="19">
        <v>15541.371964422928</v>
      </c>
      <c r="H21" s="19"/>
      <c r="I21" s="19"/>
      <c r="J21" s="19"/>
      <c r="K21" s="19"/>
      <c r="L21" s="20" t="s">
        <v>54</v>
      </c>
    </row>
    <row r="22" spans="1:12" s="12" customFormat="1" ht="27.9" customHeight="1" x14ac:dyDescent="0.2">
      <c r="A22" s="17"/>
      <c r="B22" s="12" t="s">
        <v>55</v>
      </c>
      <c r="C22" s="19">
        <v>277483.97987889173</v>
      </c>
      <c r="D22" s="19">
        <v>153827.7572739062</v>
      </c>
      <c r="E22" s="19">
        <v>123656.22260498552</v>
      </c>
      <c r="F22" s="19">
        <v>25517.300742203442</v>
      </c>
      <c r="G22" s="19">
        <v>98138.921862782081</v>
      </c>
      <c r="H22" s="19"/>
      <c r="I22" s="19"/>
      <c r="J22" s="19"/>
      <c r="K22" s="19"/>
      <c r="L22" s="20" t="s">
        <v>56</v>
      </c>
    </row>
    <row r="23" spans="1:12" s="12" customFormat="1" ht="27.9" customHeight="1" x14ac:dyDescent="0.2">
      <c r="A23" s="17" t="s">
        <v>57</v>
      </c>
      <c r="B23" s="18" t="s">
        <v>58</v>
      </c>
      <c r="C23" s="19">
        <v>203873.68987086619</v>
      </c>
      <c r="D23" s="19">
        <v>87929.471363265722</v>
      </c>
      <c r="E23" s="19">
        <v>115944.21850760045</v>
      </c>
      <c r="F23" s="19">
        <v>43156.146789324652</v>
      </c>
      <c r="G23" s="19">
        <v>72788.071718275809</v>
      </c>
      <c r="H23" s="19">
        <v>13908.356686937062</v>
      </c>
      <c r="I23" s="19">
        <v>58879.715031338746</v>
      </c>
      <c r="J23" s="19">
        <v>23157.933719113676</v>
      </c>
      <c r="K23" s="19">
        <v>35721.781312225066</v>
      </c>
      <c r="L23" s="20" t="s">
        <v>57</v>
      </c>
    </row>
    <row r="24" spans="1:12" s="12" customFormat="1" ht="27.9" customHeight="1" x14ac:dyDescent="0.2">
      <c r="A24" s="17" t="s">
        <v>59</v>
      </c>
      <c r="B24" s="18" t="s">
        <v>60</v>
      </c>
      <c r="C24" s="19">
        <v>484355.05902443145</v>
      </c>
      <c r="D24" s="19">
        <v>260030.10251659746</v>
      </c>
      <c r="E24" s="19">
        <v>224324.95650783402</v>
      </c>
      <c r="F24" s="19">
        <v>20767.521740025491</v>
      </c>
      <c r="G24" s="19">
        <v>203557.43476780853</v>
      </c>
      <c r="H24" s="19">
        <v>25138.19415880676</v>
      </c>
      <c r="I24" s="19">
        <v>178419.24060900178</v>
      </c>
      <c r="J24" s="19">
        <v>142097.52609512641</v>
      </c>
      <c r="K24" s="19">
        <v>36321.714513875369</v>
      </c>
      <c r="L24" s="20" t="s">
        <v>59</v>
      </c>
    </row>
    <row r="25" spans="1:12" s="12" customFormat="1" ht="27.9" customHeight="1" x14ac:dyDescent="0.2">
      <c r="A25" s="17" t="s">
        <v>61</v>
      </c>
      <c r="B25" s="18" t="s">
        <v>62</v>
      </c>
      <c r="C25" s="19">
        <v>715567.54015386268</v>
      </c>
      <c r="D25" s="19">
        <v>278178.08580886049</v>
      </c>
      <c r="E25" s="19">
        <v>437389.45434500225</v>
      </c>
      <c r="F25" s="19">
        <v>54263.469229975315</v>
      </c>
      <c r="G25" s="19">
        <v>383125.98511502694</v>
      </c>
      <c r="H25" s="19">
        <v>70095.109041401898</v>
      </c>
      <c r="I25" s="19">
        <v>313030.87607362506</v>
      </c>
      <c r="J25" s="19">
        <v>225464.80353391642</v>
      </c>
      <c r="K25" s="19">
        <v>87566.072539708635</v>
      </c>
      <c r="L25" s="20" t="s">
        <v>61</v>
      </c>
    </row>
    <row r="26" spans="1:12" s="12" customFormat="1" ht="27.9" customHeight="1" x14ac:dyDescent="0.2">
      <c r="A26" s="17" t="s">
        <v>63</v>
      </c>
      <c r="B26" s="18" t="s">
        <v>64</v>
      </c>
      <c r="C26" s="19">
        <v>274674.01653725718</v>
      </c>
      <c r="D26" s="19">
        <v>94584.196219250356</v>
      </c>
      <c r="E26" s="19">
        <v>180089.82031800685</v>
      </c>
      <c r="F26" s="19">
        <v>28821.077701091668</v>
      </c>
      <c r="G26" s="19">
        <v>151268.74261691517</v>
      </c>
      <c r="H26" s="19">
        <v>21452.798701005937</v>
      </c>
      <c r="I26" s="19">
        <v>129815.94391590924</v>
      </c>
      <c r="J26" s="19">
        <v>87679.2925816473</v>
      </c>
      <c r="K26" s="19">
        <v>42136.651334261944</v>
      </c>
      <c r="L26" s="20" t="s">
        <v>63</v>
      </c>
    </row>
    <row r="27" spans="1:12" s="12" customFormat="1" ht="27.9" customHeight="1" x14ac:dyDescent="0.2">
      <c r="A27" s="17" t="s">
        <v>65</v>
      </c>
      <c r="B27" s="18" t="s">
        <v>66</v>
      </c>
      <c r="C27" s="19">
        <v>244234.68309696548</v>
      </c>
      <c r="D27" s="19">
        <v>136015.37966840903</v>
      </c>
      <c r="E27" s="19">
        <v>108219.30342855648</v>
      </c>
      <c r="F27" s="19">
        <v>13589.509213077143</v>
      </c>
      <c r="G27" s="19">
        <v>94629.794215479342</v>
      </c>
      <c r="H27" s="19">
        <v>12575.342625834792</v>
      </c>
      <c r="I27" s="19">
        <v>82054.451589644552</v>
      </c>
      <c r="J27" s="19">
        <v>42700.372957902269</v>
      </c>
      <c r="K27" s="19">
        <v>39354.078631742283</v>
      </c>
      <c r="L27" s="20" t="s">
        <v>65</v>
      </c>
    </row>
    <row r="28" spans="1:12" s="12" customFormat="1" ht="27.9" customHeight="1" x14ac:dyDescent="0.2">
      <c r="A28" s="17" t="s">
        <v>67</v>
      </c>
      <c r="B28" s="18" t="s">
        <v>68</v>
      </c>
      <c r="C28" s="19">
        <v>242555.95204962397</v>
      </c>
      <c r="D28" s="19">
        <v>126578.02057422437</v>
      </c>
      <c r="E28" s="19">
        <v>115977.9314753996</v>
      </c>
      <c r="F28" s="19">
        <v>40426.836125329013</v>
      </c>
      <c r="G28" s="19">
        <v>75551.095350070595</v>
      </c>
      <c r="H28" s="19">
        <v>12926.115400922319</v>
      </c>
      <c r="I28" s="19">
        <v>62624.979949148277</v>
      </c>
      <c r="J28" s="19">
        <v>31791.336703701145</v>
      </c>
      <c r="K28" s="19">
        <v>30833.643245447132</v>
      </c>
      <c r="L28" s="20" t="s">
        <v>67</v>
      </c>
    </row>
    <row r="29" spans="1:12" s="12" customFormat="1" ht="27.9" customHeight="1" x14ac:dyDescent="0.2">
      <c r="A29" s="17" t="s">
        <v>69</v>
      </c>
      <c r="B29" s="18" t="s">
        <v>70</v>
      </c>
      <c r="C29" s="19">
        <v>189920.8768153126</v>
      </c>
      <c r="D29" s="19">
        <v>69148.758501652497</v>
      </c>
      <c r="E29" s="19">
        <v>120772.1183136601</v>
      </c>
      <c r="F29" s="19">
        <v>13951.38121773379</v>
      </c>
      <c r="G29" s="19">
        <v>106820.73709592631</v>
      </c>
      <c r="H29" s="19">
        <v>3766.2787438590567</v>
      </c>
      <c r="I29" s="19">
        <v>103054.45835206725</v>
      </c>
      <c r="J29" s="19">
        <v>57841.650217864095</v>
      </c>
      <c r="K29" s="19">
        <v>45212.808134203151</v>
      </c>
      <c r="L29" s="20" t="s">
        <v>69</v>
      </c>
    </row>
    <row r="30" spans="1:12" s="12" customFormat="1" ht="27.9" customHeight="1" x14ac:dyDescent="0.2">
      <c r="A30" s="17" t="s">
        <v>71</v>
      </c>
      <c r="B30" s="18" t="s">
        <v>72</v>
      </c>
      <c r="C30" s="19">
        <v>406882.81202712317</v>
      </c>
      <c r="D30" s="19">
        <v>67083.013801008929</v>
      </c>
      <c r="E30" s="19">
        <v>339799.79822611419</v>
      </c>
      <c r="F30" s="19">
        <v>139895.49484144192</v>
      </c>
      <c r="G30" s="19">
        <v>199904.30338467227</v>
      </c>
      <c r="H30" s="19">
        <v>20301.708351999441</v>
      </c>
      <c r="I30" s="19">
        <v>179602.59503267283</v>
      </c>
      <c r="J30" s="19">
        <v>12279.834992645108</v>
      </c>
      <c r="K30" s="19">
        <v>167322.76004002773</v>
      </c>
      <c r="L30" s="20" t="s">
        <v>71</v>
      </c>
    </row>
    <row r="31" spans="1:12" s="12" customFormat="1" ht="27.9" customHeight="1" x14ac:dyDescent="0.2">
      <c r="A31" s="17" t="s">
        <v>73</v>
      </c>
      <c r="B31" s="18" t="s">
        <v>74</v>
      </c>
      <c r="C31" s="19">
        <v>335019.38702894771</v>
      </c>
      <c r="D31" s="19">
        <v>111092.67922585145</v>
      </c>
      <c r="E31" s="19">
        <v>223926.70780309627</v>
      </c>
      <c r="F31" s="19">
        <v>24063.236547795928</v>
      </c>
      <c r="G31" s="19">
        <v>199863.47125530033</v>
      </c>
      <c r="H31" s="19">
        <v>25271.674266569302</v>
      </c>
      <c r="I31" s="19">
        <v>174591.79698873102</v>
      </c>
      <c r="J31" s="19">
        <v>99809.194423183217</v>
      </c>
      <c r="K31" s="19">
        <v>74782.602565547801</v>
      </c>
      <c r="L31" s="20" t="s">
        <v>73</v>
      </c>
    </row>
    <row r="32" spans="1:12" s="12" customFormat="1" ht="27.9" customHeight="1" x14ac:dyDescent="0.2">
      <c r="A32" s="17" t="s">
        <v>75</v>
      </c>
      <c r="B32" s="18" t="s">
        <v>76</v>
      </c>
      <c r="C32" s="19">
        <v>364220.34735035413</v>
      </c>
      <c r="D32" s="19">
        <v>78067.156013428816</v>
      </c>
      <c r="E32" s="19">
        <v>286153.19133692532</v>
      </c>
      <c r="F32" s="19">
        <v>100532.73125364281</v>
      </c>
      <c r="G32" s="19">
        <v>185620.46008328249</v>
      </c>
      <c r="H32" s="19">
        <v>182.99122116336486</v>
      </c>
      <c r="I32" s="19">
        <v>185437.46886211913</v>
      </c>
      <c r="J32" s="19">
        <v>185437.46886211913</v>
      </c>
      <c r="K32" s="19">
        <v>0</v>
      </c>
      <c r="L32" s="20" t="s">
        <v>75</v>
      </c>
    </row>
    <row r="33" spans="1:12" s="12" customFormat="1" ht="27.9" customHeight="1" x14ac:dyDescent="0.2">
      <c r="A33" s="17" t="s">
        <v>77</v>
      </c>
      <c r="B33" s="18" t="s">
        <v>78</v>
      </c>
      <c r="C33" s="19">
        <v>233084.17322059997</v>
      </c>
      <c r="D33" s="19">
        <v>56033.528745698371</v>
      </c>
      <c r="E33" s="19">
        <v>177050.64447490161</v>
      </c>
      <c r="F33" s="19">
        <v>45550.33006005919</v>
      </c>
      <c r="G33" s="19">
        <v>131500.3144148424</v>
      </c>
      <c r="H33" s="19">
        <v>502.35605650580789</v>
      </c>
      <c r="I33" s="19">
        <v>130997.95835833659</v>
      </c>
      <c r="J33" s="19">
        <v>127601.39791901286</v>
      </c>
      <c r="K33" s="19">
        <v>3396.56043932373</v>
      </c>
      <c r="L33" s="20" t="s">
        <v>77</v>
      </c>
    </row>
    <row r="34" spans="1:12" s="12" customFormat="1" ht="27.9" customHeight="1" x14ac:dyDescent="0.2">
      <c r="A34" s="17" t="s">
        <v>79</v>
      </c>
      <c r="B34" s="18" t="s">
        <v>80</v>
      </c>
      <c r="C34" s="19">
        <v>676718.88372720138</v>
      </c>
      <c r="D34" s="19">
        <v>227820.9070090423</v>
      </c>
      <c r="E34" s="19">
        <v>448897.9767181591</v>
      </c>
      <c r="F34" s="19">
        <v>51882.009317236101</v>
      </c>
      <c r="G34" s="19">
        <v>397015.96740092302</v>
      </c>
      <c r="H34" s="19">
        <v>-959.5095117703213</v>
      </c>
      <c r="I34" s="19">
        <v>397975.47691269335</v>
      </c>
      <c r="J34" s="19">
        <v>361432.07375393936</v>
      </c>
      <c r="K34" s="19">
        <v>36543.403158753994</v>
      </c>
      <c r="L34" s="20" t="s">
        <v>79</v>
      </c>
    </row>
    <row r="35" spans="1:12" s="12" customFormat="1" ht="27.9" customHeight="1" x14ac:dyDescent="0.2">
      <c r="A35" s="17" t="s">
        <v>81</v>
      </c>
      <c r="B35" s="18" t="s">
        <v>82</v>
      </c>
      <c r="C35" s="19">
        <v>271760.75929081521</v>
      </c>
      <c r="D35" s="19">
        <v>109533.3940467479</v>
      </c>
      <c r="E35" s="19">
        <v>162227.36524406733</v>
      </c>
      <c r="F35" s="19">
        <v>31820.914451500488</v>
      </c>
      <c r="G35" s="19">
        <v>130406.45079256684</v>
      </c>
      <c r="H35" s="19">
        <v>20906.905961039356</v>
      </c>
      <c r="I35" s="19">
        <v>109499.54483152748</v>
      </c>
      <c r="J35" s="19">
        <v>132824.0032380833</v>
      </c>
      <c r="K35" s="19">
        <v>-23324.458406555816</v>
      </c>
      <c r="L35" s="20" t="s">
        <v>81</v>
      </c>
    </row>
    <row r="36" spans="1:12" s="12" customFormat="1" ht="27.9" customHeight="1" x14ac:dyDescent="0.2">
      <c r="A36" s="21"/>
      <c r="B36" s="22" t="s">
        <v>83</v>
      </c>
      <c r="C36" s="23">
        <v>6788105.8090908742</v>
      </c>
      <c r="D36" s="23">
        <v>3011004.205930009</v>
      </c>
      <c r="E36" s="23">
        <v>3777101.6031608656</v>
      </c>
      <c r="F36" s="23">
        <v>853341.92548465659</v>
      </c>
      <c r="G36" s="23">
        <v>2923759.6776762092</v>
      </c>
      <c r="H36" s="23">
        <v>326397.76677569037</v>
      </c>
      <c r="I36" s="23">
        <v>2597361.9109005192</v>
      </c>
      <c r="J36" s="23">
        <v>1816326.4438516251</v>
      </c>
      <c r="K36" s="23">
        <v>781035.4670488938</v>
      </c>
      <c r="L36" s="24"/>
    </row>
    <row r="37" spans="1:12" s="12" customFormat="1" ht="27.9" customHeight="1" x14ac:dyDescent="0.2">
      <c r="A37" s="25"/>
      <c r="B37" s="18" t="s">
        <v>84</v>
      </c>
      <c r="C37" s="19">
        <v>62278.601708249582</v>
      </c>
      <c r="D37" s="19"/>
      <c r="E37" s="19">
        <v>62278.601708249582</v>
      </c>
      <c r="F37" s="19"/>
      <c r="G37" s="19">
        <v>62278.601708249582</v>
      </c>
      <c r="H37" s="19">
        <v>62278.601708249582</v>
      </c>
      <c r="I37" s="19"/>
      <c r="J37" s="19"/>
      <c r="K37" s="19"/>
      <c r="L37" s="20"/>
    </row>
    <row r="38" spans="1:12" s="12" customFormat="1" ht="27.9" customHeight="1" x14ac:dyDescent="0.2">
      <c r="A38" s="25"/>
      <c r="B38" s="18" t="s">
        <v>85</v>
      </c>
      <c r="C38" s="19">
        <v>39025.759923999991</v>
      </c>
      <c r="D38" s="19"/>
      <c r="E38" s="19">
        <v>39025.759923999991</v>
      </c>
      <c r="F38" s="19"/>
      <c r="G38" s="19">
        <v>39025.759923999991</v>
      </c>
      <c r="H38" s="19">
        <v>39025.759923999991</v>
      </c>
      <c r="I38" s="19"/>
      <c r="J38" s="19"/>
      <c r="K38" s="19"/>
      <c r="L38" s="20"/>
    </row>
    <row r="39" spans="1:12" s="12" customFormat="1" ht="27.9" customHeight="1" x14ac:dyDescent="0.2">
      <c r="A39" s="26"/>
      <c r="B39" s="27" t="s">
        <v>86</v>
      </c>
      <c r="C39" s="23">
        <v>6811358.6508751232</v>
      </c>
      <c r="D39" s="23">
        <v>3011004.205930009</v>
      </c>
      <c r="E39" s="23">
        <v>3800354.4449451151</v>
      </c>
      <c r="F39" s="23">
        <v>853341.92548465659</v>
      </c>
      <c r="G39" s="23">
        <v>2947012.5194604588</v>
      </c>
      <c r="H39" s="23">
        <v>349650.60855993995</v>
      </c>
      <c r="I39" s="23">
        <v>2597361.9109005192</v>
      </c>
      <c r="J39" s="23">
        <v>1816326.4438516251</v>
      </c>
      <c r="K39" s="23">
        <v>781035.4670488938</v>
      </c>
      <c r="L39" s="24"/>
    </row>
    <row r="40" spans="1:12" s="12" customFormat="1" ht="27.9" customHeight="1" x14ac:dyDescent="0.2">
      <c r="A40" s="25"/>
      <c r="B40" s="18" t="s">
        <v>87</v>
      </c>
      <c r="C40" s="19">
        <v>6018802.9768185886</v>
      </c>
      <c r="D40" s="19">
        <v>2810560.1545529105</v>
      </c>
      <c r="E40" s="19">
        <v>3208242.822265679</v>
      </c>
      <c r="F40" s="19">
        <v>684587.96555733809</v>
      </c>
      <c r="G40" s="19">
        <v>2523654.8567083408</v>
      </c>
      <c r="H40" s="19">
        <v>324058.74013146042</v>
      </c>
      <c r="I40" s="19">
        <v>2199596.1165768811</v>
      </c>
      <c r="J40" s="19">
        <v>1418560.6485279871</v>
      </c>
      <c r="K40" s="19">
        <v>781035.4670488938</v>
      </c>
      <c r="L40" s="20"/>
    </row>
    <row r="41" spans="1:12" s="12" customFormat="1" ht="27.9" customHeight="1" x14ac:dyDescent="0.2">
      <c r="A41" s="28"/>
      <c r="B41" s="29" t="s">
        <v>88</v>
      </c>
      <c r="C41" s="19">
        <v>651473.0322722852</v>
      </c>
      <c r="D41" s="19">
        <v>170325.90937709861</v>
      </c>
      <c r="E41" s="19">
        <v>481147.12289518653</v>
      </c>
      <c r="F41" s="19">
        <v>154746.41292731839</v>
      </c>
      <c r="G41" s="19">
        <v>326400.70996786823</v>
      </c>
      <c r="H41" s="19">
        <v>355.91564422996112</v>
      </c>
      <c r="I41" s="19">
        <v>326044.7943236382</v>
      </c>
      <c r="J41" s="19">
        <v>326044.79432363814</v>
      </c>
      <c r="K41" s="19">
        <v>0</v>
      </c>
      <c r="L41" s="20"/>
    </row>
    <row r="42" spans="1:12" s="12" customFormat="1" ht="27.9" customHeight="1" x14ac:dyDescent="0.2">
      <c r="A42" s="30"/>
      <c r="B42" s="31" t="s">
        <v>89</v>
      </c>
      <c r="C42" s="19">
        <v>117829.8</v>
      </c>
      <c r="D42" s="19">
        <v>30118.142</v>
      </c>
      <c r="E42" s="19">
        <v>87711.657999999996</v>
      </c>
      <c r="F42" s="19">
        <v>14007.547</v>
      </c>
      <c r="G42" s="19">
        <v>73704.111000000004</v>
      </c>
      <c r="H42" s="19">
        <v>1983.1110000000001</v>
      </c>
      <c r="I42" s="19">
        <v>71721</v>
      </c>
      <c r="J42" s="19">
        <v>71721.001000000004</v>
      </c>
      <c r="K42" s="19">
        <v>0</v>
      </c>
      <c r="L42" s="16"/>
    </row>
    <row r="43" spans="1:12" s="12" customFormat="1" ht="27.9" customHeight="1" x14ac:dyDescent="0.2">
      <c r="A43" s="21"/>
      <c r="B43" s="22" t="s">
        <v>90</v>
      </c>
      <c r="C43" s="23">
        <v>6788105.8090908732</v>
      </c>
      <c r="D43" s="23">
        <v>3011004.205930009</v>
      </c>
      <c r="E43" s="23">
        <v>3777101.6031608656</v>
      </c>
      <c r="F43" s="23">
        <v>853341.92548465647</v>
      </c>
      <c r="G43" s="23">
        <v>2923759.6776762092</v>
      </c>
      <c r="H43" s="23">
        <v>326397.76677569037</v>
      </c>
      <c r="I43" s="23">
        <v>2597361.9109005192</v>
      </c>
      <c r="J43" s="23">
        <v>1816326.4438516251</v>
      </c>
      <c r="K43" s="23">
        <v>781035.4670488938</v>
      </c>
      <c r="L43" s="24"/>
    </row>
  </sheetData>
  <mergeCells count="1">
    <mergeCell ref="B4:B5"/>
  </mergeCells>
  <phoneticPr fontId="3"/>
  <printOptions horizontalCentered="1"/>
  <pageMargins left="0.78740157480314965" right="0.78740157480314965" top="0.78740157480314965" bottom="0.78740157480314965" header="0.51181102362204722" footer="0.51181102362204722"/>
  <pageSetup paperSize="9" scale="60" firstPageNumber="108" fitToWidth="2" orientation="portrait" useFirstPageNumber="1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226692-4547-448B-A34F-A5A7B4D00A49}">
  <sheetPr transitionEvaluation="1"/>
  <dimension ref="A1:L43"/>
  <sheetViews>
    <sheetView showGridLines="0" zoomScale="80" zoomScaleNormal="80" zoomScaleSheetLayoutView="75" workbookViewId="0">
      <selection activeCell="P14" sqref="P14"/>
    </sheetView>
  </sheetViews>
  <sheetFormatPr defaultColWidth="12.109375" defaultRowHeight="18" customHeight="1" x14ac:dyDescent="0.2"/>
  <cols>
    <col min="1" max="1" width="4.6640625" style="32" customWidth="1"/>
    <col min="2" max="2" width="45.88671875" style="3" customWidth="1"/>
    <col min="3" max="11" width="20.6640625" style="3" customWidth="1"/>
    <col min="12" max="12" width="10.6640625" style="3" customWidth="1"/>
    <col min="13" max="256" width="12.109375" style="3"/>
    <col min="257" max="257" width="4.6640625" style="3" customWidth="1"/>
    <col min="258" max="258" width="45.88671875" style="3" customWidth="1"/>
    <col min="259" max="267" width="20.6640625" style="3" customWidth="1"/>
    <col min="268" max="268" width="10.6640625" style="3" customWidth="1"/>
    <col min="269" max="512" width="12.109375" style="3"/>
    <col min="513" max="513" width="4.6640625" style="3" customWidth="1"/>
    <col min="514" max="514" width="45.88671875" style="3" customWidth="1"/>
    <col min="515" max="523" width="20.6640625" style="3" customWidth="1"/>
    <col min="524" max="524" width="10.6640625" style="3" customWidth="1"/>
    <col min="525" max="768" width="12.109375" style="3"/>
    <col min="769" max="769" width="4.6640625" style="3" customWidth="1"/>
    <col min="770" max="770" width="45.88671875" style="3" customWidth="1"/>
    <col min="771" max="779" width="20.6640625" style="3" customWidth="1"/>
    <col min="780" max="780" width="10.6640625" style="3" customWidth="1"/>
    <col min="781" max="1024" width="12.109375" style="3"/>
    <col min="1025" max="1025" width="4.6640625" style="3" customWidth="1"/>
    <col min="1026" max="1026" width="45.88671875" style="3" customWidth="1"/>
    <col min="1027" max="1035" width="20.6640625" style="3" customWidth="1"/>
    <col min="1036" max="1036" width="10.6640625" style="3" customWidth="1"/>
    <col min="1037" max="1280" width="12.109375" style="3"/>
    <col min="1281" max="1281" width="4.6640625" style="3" customWidth="1"/>
    <col min="1282" max="1282" width="45.88671875" style="3" customWidth="1"/>
    <col min="1283" max="1291" width="20.6640625" style="3" customWidth="1"/>
    <col min="1292" max="1292" width="10.6640625" style="3" customWidth="1"/>
    <col min="1293" max="1536" width="12.109375" style="3"/>
    <col min="1537" max="1537" width="4.6640625" style="3" customWidth="1"/>
    <col min="1538" max="1538" width="45.88671875" style="3" customWidth="1"/>
    <col min="1539" max="1547" width="20.6640625" style="3" customWidth="1"/>
    <col min="1548" max="1548" width="10.6640625" style="3" customWidth="1"/>
    <col min="1549" max="1792" width="12.109375" style="3"/>
    <col min="1793" max="1793" width="4.6640625" style="3" customWidth="1"/>
    <col min="1794" max="1794" width="45.88671875" style="3" customWidth="1"/>
    <col min="1795" max="1803" width="20.6640625" style="3" customWidth="1"/>
    <col min="1804" max="1804" width="10.6640625" style="3" customWidth="1"/>
    <col min="1805" max="2048" width="12.109375" style="3"/>
    <col min="2049" max="2049" width="4.6640625" style="3" customWidth="1"/>
    <col min="2050" max="2050" width="45.88671875" style="3" customWidth="1"/>
    <col min="2051" max="2059" width="20.6640625" style="3" customWidth="1"/>
    <col min="2060" max="2060" width="10.6640625" style="3" customWidth="1"/>
    <col min="2061" max="2304" width="12.109375" style="3"/>
    <col min="2305" max="2305" width="4.6640625" style="3" customWidth="1"/>
    <col min="2306" max="2306" width="45.88671875" style="3" customWidth="1"/>
    <col min="2307" max="2315" width="20.6640625" style="3" customWidth="1"/>
    <col min="2316" max="2316" width="10.6640625" style="3" customWidth="1"/>
    <col min="2317" max="2560" width="12.109375" style="3"/>
    <col min="2561" max="2561" width="4.6640625" style="3" customWidth="1"/>
    <col min="2562" max="2562" width="45.88671875" style="3" customWidth="1"/>
    <col min="2563" max="2571" width="20.6640625" style="3" customWidth="1"/>
    <col min="2572" max="2572" width="10.6640625" style="3" customWidth="1"/>
    <col min="2573" max="2816" width="12.109375" style="3"/>
    <col min="2817" max="2817" width="4.6640625" style="3" customWidth="1"/>
    <col min="2818" max="2818" width="45.88671875" style="3" customWidth="1"/>
    <col min="2819" max="2827" width="20.6640625" style="3" customWidth="1"/>
    <col min="2828" max="2828" width="10.6640625" style="3" customWidth="1"/>
    <col min="2829" max="3072" width="12.109375" style="3"/>
    <col min="3073" max="3073" width="4.6640625" style="3" customWidth="1"/>
    <col min="3074" max="3074" width="45.88671875" style="3" customWidth="1"/>
    <col min="3075" max="3083" width="20.6640625" style="3" customWidth="1"/>
    <col min="3084" max="3084" width="10.6640625" style="3" customWidth="1"/>
    <col min="3085" max="3328" width="12.109375" style="3"/>
    <col min="3329" max="3329" width="4.6640625" style="3" customWidth="1"/>
    <col min="3330" max="3330" width="45.88671875" style="3" customWidth="1"/>
    <col min="3331" max="3339" width="20.6640625" style="3" customWidth="1"/>
    <col min="3340" max="3340" width="10.6640625" style="3" customWidth="1"/>
    <col min="3341" max="3584" width="12.109375" style="3"/>
    <col min="3585" max="3585" width="4.6640625" style="3" customWidth="1"/>
    <col min="3586" max="3586" width="45.88671875" style="3" customWidth="1"/>
    <col min="3587" max="3595" width="20.6640625" style="3" customWidth="1"/>
    <col min="3596" max="3596" width="10.6640625" style="3" customWidth="1"/>
    <col min="3597" max="3840" width="12.109375" style="3"/>
    <col min="3841" max="3841" width="4.6640625" style="3" customWidth="1"/>
    <col min="3842" max="3842" width="45.88671875" style="3" customWidth="1"/>
    <col min="3843" max="3851" width="20.6640625" style="3" customWidth="1"/>
    <col min="3852" max="3852" width="10.6640625" style="3" customWidth="1"/>
    <col min="3853" max="4096" width="12.109375" style="3"/>
    <col min="4097" max="4097" width="4.6640625" style="3" customWidth="1"/>
    <col min="4098" max="4098" width="45.88671875" style="3" customWidth="1"/>
    <col min="4099" max="4107" width="20.6640625" style="3" customWidth="1"/>
    <col min="4108" max="4108" width="10.6640625" style="3" customWidth="1"/>
    <col min="4109" max="4352" width="12.109375" style="3"/>
    <col min="4353" max="4353" width="4.6640625" style="3" customWidth="1"/>
    <col min="4354" max="4354" width="45.88671875" style="3" customWidth="1"/>
    <col min="4355" max="4363" width="20.6640625" style="3" customWidth="1"/>
    <col min="4364" max="4364" width="10.6640625" style="3" customWidth="1"/>
    <col min="4365" max="4608" width="12.109375" style="3"/>
    <col min="4609" max="4609" width="4.6640625" style="3" customWidth="1"/>
    <col min="4610" max="4610" width="45.88671875" style="3" customWidth="1"/>
    <col min="4611" max="4619" width="20.6640625" style="3" customWidth="1"/>
    <col min="4620" max="4620" width="10.6640625" style="3" customWidth="1"/>
    <col min="4621" max="4864" width="12.109375" style="3"/>
    <col min="4865" max="4865" width="4.6640625" style="3" customWidth="1"/>
    <col min="4866" max="4866" width="45.88671875" style="3" customWidth="1"/>
    <col min="4867" max="4875" width="20.6640625" style="3" customWidth="1"/>
    <col min="4876" max="4876" width="10.6640625" style="3" customWidth="1"/>
    <col min="4877" max="5120" width="12.109375" style="3"/>
    <col min="5121" max="5121" width="4.6640625" style="3" customWidth="1"/>
    <col min="5122" max="5122" width="45.88671875" style="3" customWidth="1"/>
    <col min="5123" max="5131" width="20.6640625" style="3" customWidth="1"/>
    <col min="5132" max="5132" width="10.6640625" style="3" customWidth="1"/>
    <col min="5133" max="5376" width="12.109375" style="3"/>
    <col min="5377" max="5377" width="4.6640625" style="3" customWidth="1"/>
    <col min="5378" max="5378" width="45.88671875" style="3" customWidth="1"/>
    <col min="5379" max="5387" width="20.6640625" style="3" customWidth="1"/>
    <col min="5388" max="5388" width="10.6640625" style="3" customWidth="1"/>
    <col min="5389" max="5632" width="12.109375" style="3"/>
    <col min="5633" max="5633" width="4.6640625" style="3" customWidth="1"/>
    <col min="5634" max="5634" width="45.88671875" style="3" customWidth="1"/>
    <col min="5635" max="5643" width="20.6640625" style="3" customWidth="1"/>
    <col min="5644" max="5644" width="10.6640625" style="3" customWidth="1"/>
    <col min="5645" max="5888" width="12.109375" style="3"/>
    <col min="5889" max="5889" width="4.6640625" style="3" customWidth="1"/>
    <col min="5890" max="5890" width="45.88671875" style="3" customWidth="1"/>
    <col min="5891" max="5899" width="20.6640625" style="3" customWidth="1"/>
    <col min="5900" max="5900" width="10.6640625" style="3" customWidth="1"/>
    <col min="5901" max="6144" width="12.109375" style="3"/>
    <col min="6145" max="6145" width="4.6640625" style="3" customWidth="1"/>
    <col min="6146" max="6146" width="45.88671875" style="3" customWidth="1"/>
    <col min="6147" max="6155" width="20.6640625" style="3" customWidth="1"/>
    <col min="6156" max="6156" width="10.6640625" style="3" customWidth="1"/>
    <col min="6157" max="6400" width="12.109375" style="3"/>
    <col min="6401" max="6401" width="4.6640625" style="3" customWidth="1"/>
    <col min="6402" max="6402" width="45.88671875" style="3" customWidth="1"/>
    <col min="6403" max="6411" width="20.6640625" style="3" customWidth="1"/>
    <col min="6412" max="6412" width="10.6640625" style="3" customWidth="1"/>
    <col min="6413" max="6656" width="12.109375" style="3"/>
    <col min="6657" max="6657" width="4.6640625" style="3" customWidth="1"/>
    <col min="6658" max="6658" width="45.88671875" style="3" customWidth="1"/>
    <col min="6659" max="6667" width="20.6640625" style="3" customWidth="1"/>
    <col min="6668" max="6668" width="10.6640625" style="3" customWidth="1"/>
    <col min="6669" max="6912" width="12.109375" style="3"/>
    <col min="6913" max="6913" width="4.6640625" style="3" customWidth="1"/>
    <col min="6914" max="6914" width="45.88671875" style="3" customWidth="1"/>
    <col min="6915" max="6923" width="20.6640625" style="3" customWidth="1"/>
    <col min="6924" max="6924" width="10.6640625" style="3" customWidth="1"/>
    <col min="6925" max="7168" width="12.109375" style="3"/>
    <col min="7169" max="7169" width="4.6640625" style="3" customWidth="1"/>
    <col min="7170" max="7170" width="45.88671875" style="3" customWidth="1"/>
    <col min="7171" max="7179" width="20.6640625" style="3" customWidth="1"/>
    <col min="7180" max="7180" width="10.6640625" style="3" customWidth="1"/>
    <col min="7181" max="7424" width="12.109375" style="3"/>
    <col min="7425" max="7425" width="4.6640625" style="3" customWidth="1"/>
    <col min="7426" max="7426" width="45.88671875" style="3" customWidth="1"/>
    <col min="7427" max="7435" width="20.6640625" style="3" customWidth="1"/>
    <col min="7436" max="7436" width="10.6640625" style="3" customWidth="1"/>
    <col min="7437" max="7680" width="12.109375" style="3"/>
    <col min="7681" max="7681" width="4.6640625" style="3" customWidth="1"/>
    <col min="7682" max="7682" width="45.88671875" style="3" customWidth="1"/>
    <col min="7683" max="7691" width="20.6640625" style="3" customWidth="1"/>
    <col min="7692" max="7692" width="10.6640625" style="3" customWidth="1"/>
    <col min="7693" max="7936" width="12.109375" style="3"/>
    <col min="7937" max="7937" width="4.6640625" style="3" customWidth="1"/>
    <col min="7938" max="7938" width="45.88671875" style="3" customWidth="1"/>
    <col min="7939" max="7947" width="20.6640625" style="3" customWidth="1"/>
    <col min="7948" max="7948" width="10.6640625" style="3" customWidth="1"/>
    <col min="7949" max="8192" width="12.109375" style="3"/>
    <col min="8193" max="8193" width="4.6640625" style="3" customWidth="1"/>
    <col min="8194" max="8194" width="45.88671875" style="3" customWidth="1"/>
    <col min="8195" max="8203" width="20.6640625" style="3" customWidth="1"/>
    <col min="8204" max="8204" width="10.6640625" style="3" customWidth="1"/>
    <col min="8205" max="8448" width="12.109375" style="3"/>
    <col min="8449" max="8449" width="4.6640625" style="3" customWidth="1"/>
    <col min="8450" max="8450" width="45.88671875" style="3" customWidth="1"/>
    <col min="8451" max="8459" width="20.6640625" style="3" customWidth="1"/>
    <col min="8460" max="8460" width="10.6640625" style="3" customWidth="1"/>
    <col min="8461" max="8704" width="12.109375" style="3"/>
    <col min="8705" max="8705" width="4.6640625" style="3" customWidth="1"/>
    <col min="8706" max="8706" width="45.88671875" style="3" customWidth="1"/>
    <col min="8707" max="8715" width="20.6640625" style="3" customWidth="1"/>
    <col min="8716" max="8716" width="10.6640625" style="3" customWidth="1"/>
    <col min="8717" max="8960" width="12.109375" style="3"/>
    <col min="8961" max="8961" width="4.6640625" style="3" customWidth="1"/>
    <col min="8962" max="8962" width="45.88671875" style="3" customWidth="1"/>
    <col min="8963" max="8971" width="20.6640625" style="3" customWidth="1"/>
    <col min="8972" max="8972" width="10.6640625" style="3" customWidth="1"/>
    <col min="8973" max="9216" width="12.109375" style="3"/>
    <col min="9217" max="9217" width="4.6640625" style="3" customWidth="1"/>
    <col min="9218" max="9218" width="45.88671875" style="3" customWidth="1"/>
    <col min="9219" max="9227" width="20.6640625" style="3" customWidth="1"/>
    <col min="9228" max="9228" width="10.6640625" style="3" customWidth="1"/>
    <col min="9229" max="9472" width="12.109375" style="3"/>
    <col min="9473" max="9473" width="4.6640625" style="3" customWidth="1"/>
    <col min="9474" max="9474" width="45.88671875" style="3" customWidth="1"/>
    <col min="9475" max="9483" width="20.6640625" style="3" customWidth="1"/>
    <col min="9484" max="9484" width="10.6640625" style="3" customWidth="1"/>
    <col min="9485" max="9728" width="12.109375" style="3"/>
    <col min="9729" max="9729" width="4.6640625" style="3" customWidth="1"/>
    <col min="9730" max="9730" width="45.88671875" style="3" customWidth="1"/>
    <col min="9731" max="9739" width="20.6640625" style="3" customWidth="1"/>
    <col min="9740" max="9740" width="10.6640625" style="3" customWidth="1"/>
    <col min="9741" max="9984" width="12.109375" style="3"/>
    <col min="9985" max="9985" width="4.6640625" style="3" customWidth="1"/>
    <col min="9986" max="9986" width="45.88671875" style="3" customWidth="1"/>
    <col min="9987" max="9995" width="20.6640625" style="3" customWidth="1"/>
    <col min="9996" max="9996" width="10.6640625" style="3" customWidth="1"/>
    <col min="9997" max="10240" width="12.109375" style="3"/>
    <col min="10241" max="10241" width="4.6640625" style="3" customWidth="1"/>
    <col min="10242" max="10242" width="45.88671875" style="3" customWidth="1"/>
    <col min="10243" max="10251" width="20.6640625" style="3" customWidth="1"/>
    <col min="10252" max="10252" width="10.6640625" style="3" customWidth="1"/>
    <col min="10253" max="10496" width="12.109375" style="3"/>
    <col min="10497" max="10497" width="4.6640625" style="3" customWidth="1"/>
    <col min="10498" max="10498" width="45.88671875" style="3" customWidth="1"/>
    <col min="10499" max="10507" width="20.6640625" style="3" customWidth="1"/>
    <col min="10508" max="10508" width="10.6640625" style="3" customWidth="1"/>
    <col min="10509" max="10752" width="12.109375" style="3"/>
    <col min="10753" max="10753" width="4.6640625" style="3" customWidth="1"/>
    <col min="10754" max="10754" width="45.88671875" style="3" customWidth="1"/>
    <col min="10755" max="10763" width="20.6640625" style="3" customWidth="1"/>
    <col min="10764" max="10764" width="10.6640625" style="3" customWidth="1"/>
    <col min="10765" max="11008" width="12.109375" style="3"/>
    <col min="11009" max="11009" width="4.6640625" style="3" customWidth="1"/>
    <col min="11010" max="11010" width="45.88671875" style="3" customWidth="1"/>
    <col min="11011" max="11019" width="20.6640625" style="3" customWidth="1"/>
    <col min="11020" max="11020" width="10.6640625" style="3" customWidth="1"/>
    <col min="11021" max="11264" width="12.109375" style="3"/>
    <col min="11265" max="11265" width="4.6640625" style="3" customWidth="1"/>
    <col min="11266" max="11266" width="45.88671875" style="3" customWidth="1"/>
    <col min="11267" max="11275" width="20.6640625" style="3" customWidth="1"/>
    <col min="11276" max="11276" width="10.6640625" style="3" customWidth="1"/>
    <col min="11277" max="11520" width="12.109375" style="3"/>
    <col min="11521" max="11521" width="4.6640625" style="3" customWidth="1"/>
    <col min="11522" max="11522" width="45.88671875" style="3" customWidth="1"/>
    <col min="11523" max="11531" width="20.6640625" style="3" customWidth="1"/>
    <col min="11532" max="11532" width="10.6640625" style="3" customWidth="1"/>
    <col min="11533" max="11776" width="12.109375" style="3"/>
    <col min="11777" max="11777" width="4.6640625" style="3" customWidth="1"/>
    <col min="11778" max="11778" width="45.88671875" style="3" customWidth="1"/>
    <col min="11779" max="11787" width="20.6640625" style="3" customWidth="1"/>
    <col min="11788" max="11788" width="10.6640625" style="3" customWidth="1"/>
    <col min="11789" max="12032" width="12.109375" style="3"/>
    <col min="12033" max="12033" width="4.6640625" style="3" customWidth="1"/>
    <col min="12034" max="12034" width="45.88671875" style="3" customWidth="1"/>
    <col min="12035" max="12043" width="20.6640625" style="3" customWidth="1"/>
    <col min="12044" max="12044" width="10.6640625" style="3" customWidth="1"/>
    <col min="12045" max="12288" width="12.109375" style="3"/>
    <col min="12289" max="12289" width="4.6640625" style="3" customWidth="1"/>
    <col min="12290" max="12290" width="45.88671875" style="3" customWidth="1"/>
    <col min="12291" max="12299" width="20.6640625" style="3" customWidth="1"/>
    <col min="12300" max="12300" width="10.6640625" style="3" customWidth="1"/>
    <col min="12301" max="12544" width="12.109375" style="3"/>
    <col min="12545" max="12545" width="4.6640625" style="3" customWidth="1"/>
    <col min="12546" max="12546" width="45.88671875" style="3" customWidth="1"/>
    <col min="12547" max="12555" width="20.6640625" style="3" customWidth="1"/>
    <col min="12556" max="12556" width="10.6640625" style="3" customWidth="1"/>
    <col min="12557" max="12800" width="12.109375" style="3"/>
    <col min="12801" max="12801" width="4.6640625" style="3" customWidth="1"/>
    <col min="12802" max="12802" width="45.88671875" style="3" customWidth="1"/>
    <col min="12803" max="12811" width="20.6640625" style="3" customWidth="1"/>
    <col min="12812" max="12812" width="10.6640625" style="3" customWidth="1"/>
    <col min="12813" max="13056" width="12.109375" style="3"/>
    <col min="13057" max="13057" width="4.6640625" style="3" customWidth="1"/>
    <col min="13058" max="13058" width="45.88671875" style="3" customWidth="1"/>
    <col min="13059" max="13067" width="20.6640625" style="3" customWidth="1"/>
    <col min="13068" max="13068" width="10.6640625" style="3" customWidth="1"/>
    <col min="13069" max="13312" width="12.109375" style="3"/>
    <col min="13313" max="13313" width="4.6640625" style="3" customWidth="1"/>
    <col min="13314" max="13314" width="45.88671875" style="3" customWidth="1"/>
    <col min="13315" max="13323" width="20.6640625" style="3" customWidth="1"/>
    <col min="13324" max="13324" width="10.6640625" style="3" customWidth="1"/>
    <col min="13325" max="13568" width="12.109375" style="3"/>
    <col min="13569" max="13569" width="4.6640625" style="3" customWidth="1"/>
    <col min="13570" max="13570" width="45.88671875" style="3" customWidth="1"/>
    <col min="13571" max="13579" width="20.6640625" style="3" customWidth="1"/>
    <col min="13580" max="13580" width="10.6640625" style="3" customWidth="1"/>
    <col min="13581" max="13824" width="12.109375" style="3"/>
    <col min="13825" max="13825" width="4.6640625" style="3" customWidth="1"/>
    <col min="13826" max="13826" width="45.88671875" style="3" customWidth="1"/>
    <col min="13827" max="13835" width="20.6640625" style="3" customWidth="1"/>
    <col min="13836" max="13836" width="10.6640625" style="3" customWidth="1"/>
    <col min="13837" max="14080" width="12.109375" style="3"/>
    <col min="14081" max="14081" width="4.6640625" style="3" customWidth="1"/>
    <col min="14082" max="14082" width="45.88671875" style="3" customWidth="1"/>
    <col min="14083" max="14091" width="20.6640625" style="3" customWidth="1"/>
    <col min="14092" max="14092" width="10.6640625" style="3" customWidth="1"/>
    <col min="14093" max="14336" width="12.109375" style="3"/>
    <col min="14337" max="14337" width="4.6640625" style="3" customWidth="1"/>
    <col min="14338" max="14338" width="45.88671875" style="3" customWidth="1"/>
    <col min="14339" max="14347" width="20.6640625" style="3" customWidth="1"/>
    <col min="14348" max="14348" width="10.6640625" style="3" customWidth="1"/>
    <col min="14349" max="14592" width="12.109375" style="3"/>
    <col min="14593" max="14593" width="4.6640625" style="3" customWidth="1"/>
    <col min="14594" max="14594" width="45.88671875" style="3" customWidth="1"/>
    <col min="14595" max="14603" width="20.6640625" style="3" customWidth="1"/>
    <col min="14604" max="14604" width="10.6640625" style="3" customWidth="1"/>
    <col min="14605" max="14848" width="12.109375" style="3"/>
    <col min="14849" max="14849" width="4.6640625" style="3" customWidth="1"/>
    <col min="14850" max="14850" width="45.88671875" style="3" customWidth="1"/>
    <col min="14851" max="14859" width="20.6640625" style="3" customWidth="1"/>
    <col min="14860" max="14860" width="10.6640625" style="3" customWidth="1"/>
    <col min="14861" max="15104" width="12.109375" style="3"/>
    <col min="15105" max="15105" width="4.6640625" style="3" customWidth="1"/>
    <col min="15106" max="15106" width="45.88671875" style="3" customWidth="1"/>
    <col min="15107" max="15115" width="20.6640625" style="3" customWidth="1"/>
    <col min="15116" max="15116" width="10.6640625" style="3" customWidth="1"/>
    <col min="15117" max="15360" width="12.109375" style="3"/>
    <col min="15361" max="15361" width="4.6640625" style="3" customWidth="1"/>
    <col min="15362" max="15362" width="45.88671875" style="3" customWidth="1"/>
    <col min="15363" max="15371" width="20.6640625" style="3" customWidth="1"/>
    <col min="15372" max="15372" width="10.6640625" style="3" customWidth="1"/>
    <col min="15373" max="15616" width="12.109375" style="3"/>
    <col min="15617" max="15617" width="4.6640625" style="3" customWidth="1"/>
    <col min="15618" max="15618" width="45.88671875" style="3" customWidth="1"/>
    <col min="15619" max="15627" width="20.6640625" style="3" customWidth="1"/>
    <col min="15628" max="15628" width="10.6640625" style="3" customWidth="1"/>
    <col min="15629" max="15872" width="12.109375" style="3"/>
    <col min="15873" max="15873" width="4.6640625" style="3" customWidth="1"/>
    <col min="15874" max="15874" width="45.88671875" style="3" customWidth="1"/>
    <col min="15875" max="15883" width="20.6640625" style="3" customWidth="1"/>
    <col min="15884" max="15884" width="10.6640625" style="3" customWidth="1"/>
    <col min="15885" max="16128" width="12.109375" style="3"/>
    <col min="16129" max="16129" width="4.6640625" style="3" customWidth="1"/>
    <col min="16130" max="16130" width="45.88671875" style="3" customWidth="1"/>
    <col min="16131" max="16139" width="20.6640625" style="3" customWidth="1"/>
    <col min="16140" max="16140" width="10.6640625" style="3" customWidth="1"/>
    <col min="16141" max="16384" width="12.109375" style="3"/>
  </cols>
  <sheetData>
    <row r="1" spans="1:12" ht="21.9" customHeight="1" x14ac:dyDescent="0.2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</row>
    <row r="2" spans="1:12" ht="21.9" customHeight="1" x14ac:dyDescent="0.2">
      <c r="A2" s="4"/>
      <c r="B2" s="2"/>
      <c r="C2" s="2"/>
      <c r="D2" s="2"/>
      <c r="E2" s="2"/>
      <c r="F2" s="2"/>
      <c r="G2" s="2"/>
      <c r="H2" s="2"/>
      <c r="I2" s="2"/>
      <c r="J2" s="2"/>
      <c r="K2" s="2"/>
      <c r="L2" s="2"/>
    </row>
    <row r="3" spans="1:12" ht="21.9" customHeight="1" x14ac:dyDescent="0.2">
      <c r="A3" s="1" t="s">
        <v>97</v>
      </c>
      <c r="B3" s="2"/>
      <c r="C3" s="2"/>
      <c r="D3" s="2"/>
      <c r="E3" s="2"/>
      <c r="F3" s="2"/>
      <c r="G3" s="2"/>
      <c r="H3" s="2"/>
      <c r="I3" s="2"/>
      <c r="J3" s="2"/>
      <c r="K3" s="5" t="s">
        <v>3</v>
      </c>
      <c r="L3" s="2"/>
    </row>
    <row r="4" spans="1:12" s="12" customFormat="1" ht="48.75" customHeight="1" x14ac:dyDescent="0.2">
      <c r="A4" s="6"/>
      <c r="B4" s="7" t="s">
        <v>4</v>
      </c>
      <c r="C4" s="8" t="s">
        <v>5</v>
      </c>
      <c r="D4" s="9" t="s">
        <v>6</v>
      </c>
      <c r="E4" s="8" t="s">
        <v>7</v>
      </c>
      <c r="F4" s="9" t="s">
        <v>8</v>
      </c>
      <c r="G4" s="8" t="s">
        <v>9</v>
      </c>
      <c r="H4" s="8" t="s">
        <v>10</v>
      </c>
      <c r="I4" s="9" t="s">
        <v>11</v>
      </c>
      <c r="J4" s="9" t="s">
        <v>12</v>
      </c>
      <c r="K4" s="10" t="s">
        <v>13</v>
      </c>
      <c r="L4" s="11"/>
    </row>
    <row r="5" spans="1:12" s="12" customFormat="1" ht="27.9" customHeight="1" x14ac:dyDescent="0.2">
      <c r="A5" s="13"/>
      <c r="B5" s="14"/>
      <c r="C5" s="9" t="s">
        <v>14</v>
      </c>
      <c r="D5" s="9" t="s">
        <v>15</v>
      </c>
      <c r="E5" s="9" t="s">
        <v>16</v>
      </c>
      <c r="F5" s="9" t="s">
        <v>17</v>
      </c>
      <c r="G5" s="9" t="s">
        <v>18</v>
      </c>
      <c r="H5" s="9" t="s">
        <v>19</v>
      </c>
      <c r="I5" s="9" t="s">
        <v>20</v>
      </c>
      <c r="J5" s="9" t="s">
        <v>21</v>
      </c>
      <c r="K5" s="15" t="s">
        <v>22</v>
      </c>
      <c r="L5" s="16"/>
    </row>
    <row r="6" spans="1:12" s="12" customFormat="1" ht="27.9" customHeight="1" x14ac:dyDescent="0.2">
      <c r="A6" s="17" t="s">
        <v>23</v>
      </c>
      <c r="B6" s="18" t="s">
        <v>24</v>
      </c>
      <c r="C6" s="19">
        <v>431665.38842989999</v>
      </c>
      <c r="D6" s="19">
        <v>262600.78628010245</v>
      </c>
      <c r="E6" s="19">
        <v>169064.60214979755</v>
      </c>
      <c r="F6" s="19">
        <v>58124.365279110461</v>
      </c>
      <c r="G6" s="19">
        <v>110940.23687068708</v>
      </c>
      <c r="H6" s="19">
        <v>-3324.1290104870022</v>
      </c>
      <c r="I6" s="19">
        <v>114264.36588117408</v>
      </c>
      <c r="J6" s="19">
        <v>62198.801257449537</v>
      </c>
      <c r="K6" s="19">
        <v>52065.564623724538</v>
      </c>
      <c r="L6" s="11" t="s">
        <v>23</v>
      </c>
    </row>
    <row r="7" spans="1:12" s="12" customFormat="1" ht="27.9" customHeight="1" x14ac:dyDescent="0.2">
      <c r="A7" s="17" t="s">
        <v>25</v>
      </c>
      <c r="B7" s="18" t="s">
        <v>26</v>
      </c>
      <c r="C7" s="19">
        <v>4340.7881475982449</v>
      </c>
      <c r="D7" s="19">
        <v>2336.0336170968171</v>
      </c>
      <c r="E7" s="19">
        <v>2004.754530501428</v>
      </c>
      <c r="F7" s="19">
        <v>937.11281981981426</v>
      </c>
      <c r="G7" s="19">
        <v>1067.6417106816139</v>
      </c>
      <c r="H7" s="19">
        <v>240.0571307106726</v>
      </c>
      <c r="I7" s="19">
        <v>827.58457997094126</v>
      </c>
      <c r="J7" s="19">
        <v>1500.2276274569756</v>
      </c>
      <c r="K7" s="19">
        <v>-672.64304748603433</v>
      </c>
      <c r="L7" s="20" t="s">
        <v>25</v>
      </c>
    </row>
    <row r="8" spans="1:12" s="12" customFormat="1" ht="27.9" customHeight="1" x14ac:dyDescent="0.2">
      <c r="A8" s="17" t="s">
        <v>27</v>
      </c>
      <c r="B8" s="18" t="s">
        <v>28</v>
      </c>
      <c r="C8" s="19">
        <v>1743842.5127051254</v>
      </c>
      <c r="D8" s="19">
        <v>1077114.8053267596</v>
      </c>
      <c r="E8" s="19">
        <v>666727.70737836557</v>
      </c>
      <c r="F8" s="19">
        <v>186623.26075776081</v>
      </c>
      <c r="G8" s="19">
        <v>480104.44662060461</v>
      </c>
      <c r="H8" s="19">
        <v>105924.04929688858</v>
      </c>
      <c r="I8" s="19">
        <v>374180.39732371614</v>
      </c>
      <c r="J8" s="19">
        <v>226563.60136453644</v>
      </c>
      <c r="K8" s="19">
        <v>147616.7959591797</v>
      </c>
      <c r="L8" s="20" t="s">
        <v>27</v>
      </c>
    </row>
    <row r="9" spans="1:12" s="12" customFormat="1" ht="27.9" customHeight="1" x14ac:dyDescent="0.2">
      <c r="A9" s="17"/>
      <c r="B9" s="18" t="s">
        <v>29</v>
      </c>
      <c r="C9" s="19">
        <v>543607.42733445123</v>
      </c>
      <c r="D9" s="19">
        <v>354519.39187327086</v>
      </c>
      <c r="E9" s="19">
        <v>189088.03546118032</v>
      </c>
      <c r="F9" s="19">
        <v>31787.111409926412</v>
      </c>
      <c r="G9" s="19">
        <v>157300.92405125391</v>
      </c>
      <c r="H9" s="19"/>
      <c r="I9" s="19"/>
      <c r="J9" s="19"/>
      <c r="K9" s="19"/>
      <c r="L9" s="20" t="s">
        <v>30</v>
      </c>
    </row>
    <row r="10" spans="1:12" s="12" customFormat="1" ht="27.9" customHeight="1" x14ac:dyDescent="0.2">
      <c r="A10" s="17"/>
      <c r="B10" s="18" t="s">
        <v>31</v>
      </c>
      <c r="C10" s="19">
        <v>100498.40204567324</v>
      </c>
      <c r="D10" s="19">
        <v>48715.93892003136</v>
      </c>
      <c r="E10" s="19">
        <v>51782.463125641872</v>
      </c>
      <c r="F10" s="19">
        <v>13205.29896925217</v>
      </c>
      <c r="G10" s="19">
        <v>38577.164156389699</v>
      </c>
      <c r="H10" s="19"/>
      <c r="I10" s="19"/>
      <c r="J10" s="19"/>
      <c r="K10" s="19"/>
      <c r="L10" s="20" t="s">
        <v>32</v>
      </c>
    </row>
    <row r="11" spans="1:12" s="12" customFormat="1" ht="27.9" customHeight="1" x14ac:dyDescent="0.2">
      <c r="A11" s="17"/>
      <c r="B11" s="18" t="s">
        <v>33</v>
      </c>
      <c r="C11" s="19">
        <v>39486.861870184403</v>
      </c>
      <c r="D11" s="19">
        <v>27590.270411972349</v>
      </c>
      <c r="E11" s="19">
        <v>11896.591458212051</v>
      </c>
      <c r="F11" s="19">
        <v>2395.5906053641552</v>
      </c>
      <c r="G11" s="19">
        <v>9501.0008528478957</v>
      </c>
      <c r="H11" s="19"/>
      <c r="I11" s="19"/>
      <c r="J11" s="19"/>
      <c r="K11" s="19"/>
      <c r="L11" s="20" t="s">
        <v>34</v>
      </c>
    </row>
    <row r="12" spans="1:12" s="12" customFormat="1" ht="27.9" customHeight="1" x14ac:dyDescent="0.2">
      <c r="A12" s="17"/>
      <c r="B12" s="18" t="s">
        <v>35</v>
      </c>
      <c r="C12" s="19">
        <v>189900.12585262756</v>
      </c>
      <c r="D12" s="19">
        <v>115411.26254856828</v>
      </c>
      <c r="E12" s="19">
        <v>74488.863304059298</v>
      </c>
      <c r="F12" s="19">
        <v>25851.587953360457</v>
      </c>
      <c r="G12" s="19">
        <v>48637.275350698837</v>
      </c>
      <c r="H12" s="19"/>
      <c r="I12" s="19"/>
      <c r="J12" s="19"/>
      <c r="K12" s="19"/>
      <c r="L12" s="20" t="s">
        <v>36</v>
      </c>
    </row>
    <row r="13" spans="1:12" s="12" customFormat="1" ht="27.9" customHeight="1" x14ac:dyDescent="0.2">
      <c r="A13" s="17"/>
      <c r="B13" s="18" t="s">
        <v>37</v>
      </c>
      <c r="C13" s="19">
        <v>6633.2163592930601</v>
      </c>
      <c r="D13" s="19">
        <v>4152.3779898271796</v>
      </c>
      <c r="E13" s="19">
        <v>2480.838369465881</v>
      </c>
      <c r="F13" s="19">
        <v>146.05869802240349</v>
      </c>
      <c r="G13" s="19">
        <v>2334.7796714434776</v>
      </c>
      <c r="H13" s="19"/>
      <c r="I13" s="19"/>
      <c r="J13" s="19"/>
      <c r="K13" s="19"/>
      <c r="L13" s="20" t="s">
        <v>38</v>
      </c>
    </row>
    <row r="14" spans="1:12" s="12" customFormat="1" ht="27.9" customHeight="1" x14ac:dyDescent="0.2">
      <c r="A14" s="17"/>
      <c r="B14" s="18" t="s">
        <v>39</v>
      </c>
      <c r="C14" s="19">
        <v>33831.333716985799</v>
      </c>
      <c r="D14" s="19">
        <v>17040.990626140767</v>
      </c>
      <c r="E14" s="19">
        <v>16790.343090845032</v>
      </c>
      <c r="F14" s="19">
        <v>4116.1206216080427</v>
      </c>
      <c r="G14" s="19">
        <v>12674.222469236989</v>
      </c>
      <c r="H14" s="19"/>
      <c r="I14" s="19"/>
      <c r="J14" s="19"/>
      <c r="K14" s="19"/>
      <c r="L14" s="20" t="s">
        <v>40</v>
      </c>
    </row>
    <row r="15" spans="1:12" s="12" customFormat="1" ht="27.9" customHeight="1" x14ac:dyDescent="0.2">
      <c r="A15" s="17"/>
      <c r="B15" s="18" t="s">
        <v>41</v>
      </c>
      <c r="C15" s="19">
        <v>24232.793332204652</v>
      </c>
      <c r="D15" s="19">
        <v>16144.380770309486</v>
      </c>
      <c r="E15" s="19">
        <v>8088.4125618951657</v>
      </c>
      <c r="F15" s="19">
        <v>1298.4041960416364</v>
      </c>
      <c r="G15" s="19">
        <v>6790.0083658535295</v>
      </c>
      <c r="H15" s="19"/>
      <c r="I15" s="19"/>
      <c r="J15" s="19"/>
      <c r="K15" s="19"/>
      <c r="L15" s="20" t="s">
        <v>42</v>
      </c>
    </row>
    <row r="16" spans="1:12" s="12" customFormat="1" ht="27.9" customHeight="1" x14ac:dyDescent="0.2">
      <c r="A16" s="17"/>
      <c r="B16" s="18" t="s">
        <v>43</v>
      </c>
      <c r="C16" s="19">
        <v>38579.590003518009</v>
      </c>
      <c r="D16" s="19">
        <v>21184.526931192973</v>
      </c>
      <c r="E16" s="19">
        <v>17395.063072325036</v>
      </c>
      <c r="F16" s="19">
        <v>2350.2474985342978</v>
      </c>
      <c r="G16" s="19">
        <v>15044.815573790738</v>
      </c>
      <c r="H16" s="19"/>
      <c r="I16" s="19"/>
      <c r="J16" s="19"/>
      <c r="K16" s="19"/>
      <c r="L16" s="20" t="s">
        <v>44</v>
      </c>
    </row>
    <row r="17" spans="1:12" s="12" customFormat="1" ht="27.9" customHeight="1" x14ac:dyDescent="0.2">
      <c r="A17" s="17"/>
      <c r="B17" s="18" t="s">
        <v>45</v>
      </c>
      <c r="C17" s="19">
        <v>108791.7407907554</v>
      </c>
      <c r="D17" s="19">
        <v>56276.125465913879</v>
      </c>
      <c r="E17" s="19">
        <v>52515.615324841528</v>
      </c>
      <c r="F17" s="19">
        <v>11670.876483057134</v>
      </c>
      <c r="G17" s="19">
        <v>40844.73884178439</v>
      </c>
      <c r="H17" s="19"/>
      <c r="I17" s="19"/>
      <c r="J17" s="19"/>
      <c r="K17" s="19"/>
      <c r="L17" s="20" t="s">
        <v>46</v>
      </c>
    </row>
    <row r="18" spans="1:12" s="12" customFormat="1" ht="27.9" customHeight="1" x14ac:dyDescent="0.2">
      <c r="A18" s="17"/>
      <c r="B18" s="12" t="s">
        <v>47</v>
      </c>
      <c r="C18" s="19">
        <v>191034.38599956076</v>
      </c>
      <c r="D18" s="19">
        <v>108956.62380834295</v>
      </c>
      <c r="E18" s="19">
        <v>82077.762191217829</v>
      </c>
      <c r="F18" s="19">
        <v>28725.268737121169</v>
      </c>
      <c r="G18" s="19">
        <v>53352.493454096664</v>
      </c>
      <c r="H18" s="19"/>
      <c r="I18" s="19"/>
      <c r="J18" s="19"/>
      <c r="K18" s="19"/>
      <c r="L18" s="20" t="s">
        <v>48</v>
      </c>
    </row>
    <row r="19" spans="1:12" s="12" customFormat="1" ht="27.9" customHeight="1" x14ac:dyDescent="0.2">
      <c r="A19" s="17"/>
      <c r="B19" s="12" t="s">
        <v>49</v>
      </c>
      <c r="C19" s="19">
        <v>46537.737258899506</v>
      </c>
      <c r="D19" s="19">
        <v>31172.38010297409</v>
      </c>
      <c r="E19" s="19">
        <v>15365.357155925412</v>
      </c>
      <c r="F19" s="19">
        <v>8201.2299289140828</v>
      </c>
      <c r="G19" s="19">
        <v>7164.1272270113295</v>
      </c>
      <c r="H19" s="19"/>
      <c r="I19" s="19"/>
      <c r="J19" s="19"/>
      <c r="K19" s="19"/>
      <c r="L19" s="20" t="s">
        <v>50</v>
      </c>
    </row>
    <row r="20" spans="1:12" s="12" customFormat="1" ht="27.9" customHeight="1" x14ac:dyDescent="0.2">
      <c r="A20" s="17"/>
      <c r="B20" s="12" t="s">
        <v>51</v>
      </c>
      <c r="C20" s="19">
        <v>71840.094561345657</v>
      </c>
      <c r="D20" s="19">
        <v>73969.920861109204</v>
      </c>
      <c r="E20" s="19">
        <v>-2129.8262997635452</v>
      </c>
      <c r="F20" s="19">
        <v>25237.665358247643</v>
      </c>
      <c r="G20" s="19">
        <v>-27367.491658011189</v>
      </c>
      <c r="H20" s="19"/>
      <c r="I20" s="19"/>
      <c r="J20" s="19"/>
      <c r="K20" s="19"/>
      <c r="L20" s="20" t="s">
        <v>52</v>
      </c>
    </row>
    <row r="21" spans="1:12" s="12" customFormat="1" ht="27.9" customHeight="1" x14ac:dyDescent="0.2">
      <c r="A21" s="17"/>
      <c r="B21" s="12" t="s">
        <v>53</v>
      </c>
      <c r="C21" s="19">
        <v>67193.097639229309</v>
      </c>
      <c r="D21" s="19">
        <v>43110.159138668452</v>
      </c>
      <c r="E21" s="19">
        <v>24082.938500560856</v>
      </c>
      <c r="F21" s="19">
        <v>6505.0891901863997</v>
      </c>
      <c r="G21" s="19">
        <v>17577.849310374455</v>
      </c>
      <c r="H21" s="19"/>
      <c r="I21" s="19"/>
      <c r="J21" s="19"/>
      <c r="K21" s="19"/>
      <c r="L21" s="20" t="s">
        <v>54</v>
      </c>
    </row>
    <row r="22" spans="1:12" s="12" customFormat="1" ht="27.9" customHeight="1" x14ac:dyDescent="0.2">
      <c r="A22" s="17"/>
      <c r="B22" s="12" t="s">
        <v>55</v>
      </c>
      <c r="C22" s="19">
        <v>281675.70594039652</v>
      </c>
      <c r="D22" s="19">
        <v>158870.45587843776</v>
      </c>
      <c r="E22" s="19">
        <v>122805.25006195877</v>
      </c>
      <c r="F22" s="19">
        <v>25132.711108124819</v>
      </c>
      <c r="G22" s="19">
        <v>97672.538953833951</v>
      </c>
      <c r="H22" s="19"/>
      <c r="I22" s="19"/>
      <c r="J22" s="19"/>
      <c r="K22" s="19"/>
      <c r="L22" s="20" t="s">
        <v>56</v>
      </c>
    </row>
    <row r="23" spans="1:12" s="12" customFormat="1" ht="27.9" customHeight="1" x14ac:dyDescent="0.2">
      <c r="A23" s="17" t="s">
        <v>57</v>
      </c>
      <c r="B23" s="18" t="s">
        <v>58</v>
      </c>
      <c r="C23" s="19">
        <v>216430.58341010878</v>
      </c>
      <c r="D23" s="19">
        <v>97895.731288126277</v>
      </c>
      <c r="E23" s="19">
        <v>118534.85212198251</v>
      </c>
      <c r="F23" s="19">
        <v>45659.146953407435</v>
      </c>
      <c r="G23" s="19">
        <v>72875.705168575078</v>
      </c>
      <c r="H23" s="19">
        <v>14160.705791450007</v>
      </c>
      <c r="I23" s="19">
        <v>58714.999377125074</v>
      </c>
      <c r="J23" s="19">
        <v>23099.968080340208</v>
      </c>
      <c r="K23" s="19">
        <v>35615.031296784866</v>
      </c>
      <c r="L23" s="20" t="s">
        <v>57</v>
      </c>
    </row>
    <row r="24" spans="1:12" s="12" customFormat="1" ht="27.9" customHeight="1" x14ac:dyDescent="0.2">
      <c r="A24" s="17" t="s">
        <v>59</v>
      </c>
      <c r="B24" s="18" t="s">
        <v>60</v>
      </c>
      <c r="C24" s="19">
        <v>556295.57891171658</v>
      </c>
      <c r="D24" s="19">
        <v>302434.48239101627</v>
      </c>
      <c r="E24" s="19">
        <v>253861.09652070035</v>
      </c>
      <c r="F24" s="19">
        <v>24817.115874878069</v>
      </c>
      <c r="G24" s="19">
        <v>229043.98064582227</v>
      </c>
      <c r="H24" s="19">
        <v>28406.962207320394</v>
      </c>
      <c r="I24" s="19">
        <v>200637.01843850187</v>
      </c>
      <c r="J24" s="19">
        <v>155803.51696779745</v>
      </c>
      <c r="K24" s="19">
        <v>44833.501470704417</v>
      </c>
      <c r="L24" s="20" t="s">
        <v>59</v>
      </c>
    </row>
    <row r="25" spans="1:12" s="12" customFormat="1" ht="27.9" customHeight="1" x14ac:dyDescent="0.2">
      <c r="A25" s="17" t="s">
        <v>61</v>
      </c>
      <c r="B25" s="18" t="s">
        <v>62</v>
      </c>
      <c r="C25" s="19">
        <v>728978.27935930213</v>
      </c>
      <c r="D25" s="19">
        <v>295960.97352498048</v>
      </c>
      <c r="E25" s="19">
        <v>433017.30583432165</v>
      </c>
      <c r="F25" s="19">
        <v>55674.886325451254</v>
      </c>
      <c r="G25" s="19">
        <v>377342.4195088704</v>
      </c>
      <c r="H25" s="19">
        <v>69180.839599280414</v>
      </c>
      <c r="I25" s="19">
        <v>308161.57990958996</v>
      </c>
      <c r="J25" s="19">
        <v>232384.30628321815</v>
      </c>
      <c r="K25" s="19">
        <v>75777.273626371811</v>
      </c>
      <c r="L25" s="20" t="s">
        <v>61</v>
      </c>
    </row>
    <row r="26" spans="1:12" s="12" customFormat="1" ht="27.9" customHeight="1" x14ac:dyDescent="0.2">
      <c r="A26" s="17" t="s">
        <v>63</v>
      </c>
      <c r="B26" s="18" t="s">
        <v>64</v>
      </c>
      <c r="C26" s="19">
        <v>280638.66110084171</v>
      </c>
      <c r="D26" s="19">
        <v>97552.136506728537</v>
      </c>
      <c r="E26" s="19">
        <v>183086.52459411317</v>
      </c>
      <c r="F26" s="19">
        <v>29956.153741682949</v>
      </c>
      <c r="G26" s="19">
        <v>153130.37085243023</v>
      </c>
      <c r="H26" s="19">
        <v>21907.195839745982</v>
      </c>
      <c r="I26" s="19">
        <v>131223.17501268425</v>
      </c>
      <c r="J26" s="19">
        <v>94186.601208809909</v>
      </c>
      <c r="K26" s="19">
        <v>37036.573803874344</v>
      </c>
      <c r="L26" s="20" t="s">
        <v>63</v>
      </c>
    </row>
    <row r="27" spans="1:12" s="12" customFormat="1" ht="27.9" customHeight="1" x14ac:dyDescent="0.2">
      <c r="A27" s="17" t="s">
        <v>65</v>
      </c>
      <c r="B27" s="18" t="s">
        <v>66</v>
      </c>
      <c r="C27" s="19">
        <v>239159.81973184968</v>
      </c>
      <c r="D27" s="19">
        <v>131827.07543857189</v>
      </c>
      <c r="E27" s="19">
        <v>107332.74429327776</v>
      </c>
      <c r="F27" s="19">
        <v>13316.686683785669</v>
      </c>
      <c r="G27" s="19">
        <v>94016.057609492098</v>
      </c>
      <c r="H27" s="19">
        <v>12373.193069820549</v>
      </c>
      <c r="I27" s="19">
        <v>81642.864539671544</v>
      </c>
      <c r="J27" s="19">
        <v>34109.477732821928</v>
      </c>
      <c r="K27" s="19">
        <v>47533.386806849616</v>
      </c>
      <c r="L27" s="20" t="s">
        <v>65</v>
      </c>
    </row>
    <row r="28" spans="1:12" s="12" customFormat="1" ht="27.9" customHeight="1" x14ac:dyDescent="0.2">
      <c r="A28" s="17" t="s">
        <v>67</v>
      </c>
      <c r="B28" s="18" t="s">
        <v>68</v>
      </c>
      <c r="C28" s="19">
        <v>248871.62811096455</v>
      </c>
      <c r="D28" s="19">
        <v>133630.52628337801</v>
      </c>
      <c r="E28" s="19">
        <v>115241.10182758652</v>
      </c>
      <c r="F28" s="19">
        <v>40019.571680969311</v>
      </c>
      <c r="G28" s="19">
        <v>75221.53014661721</v>
      </c>
      <c r="H28" s="19">
        <v>12748.652688165326</v>
      </c>
      <c r="I28" s="19">
        <v>62472.877458451883</v>
      </c>
      <c r="J28" s="19">
        <v>30741.218699133147</v>
      </c>
      <c r="K28" s="19">
        <v>31731.658759318736</v>
      </c>
      <c r="L28" s="20" t="s">
        <v>67</v>
      </c>
    </row>
    <row r="29" spans="1:12" s="12" customFormat="1" ht="27.9" customHeight="1" x14ac:dyDescent="0.2">
      <c r="A29" s="17" t="s">
        <v>69</v>
      </c>
      <c r="B29" s="18" t="s">
        <v>70</v>
      </c>
      <c r="C29" s="19">
        <v>184124.8655526856</v>
      </c>
      <c r="D29" s="19">
        <v>67907.878750418327</v>
      </c>
      <c r="E29" s="19">
        <v>116216.98680226727</v>
      </c>
      <c r="F29" s="19">
        <v>13314.36914729483</v>
      </c>
      <c r="G29" s="19">
        <v>102902.61765497245</v>
      </c>
      <c r="H29" s="19">
        <v>3371.8936533318606</v>
      </c>
      <c r="I29" s="19">
        <v>99530.724001640585</v>
      </c>
      <c r="J29" s="19">
        <v>60232.186911146069</v>
      </c>
      <c r="K29" s="19">
        <v>39298.537090494516</v>
      </c>
      <c r="L29" s="20" t="s">
        <v>69</v>
      </c>
    </row>
    <row r="30" spans="1:12" s="12" customFormat="1" ht="27.9" customHeight="1" x14ac:dyDescent="0.2">
      <c r="A30" s="17" t="s">
        <v>71</v>
      </c>
      <c r="B30" s="18" t="s">
        <v>72</v>
      </c>
      <c r="C30" s="19">
        <v>392898.49446362763</v>
      </c>
      <c r="D30" s="19">
        <v>65317.025975266217</v>
      </c>
      <c r="E30" s="19">
        <v>327581.4684883614</v>
      </c>
      <c r="F30" s="19">
        <v>137630.0638605915</v>
      </c>
      <c r="G30" s="19">
        <v>189951.40462776989</v>
      </c>
      <c r="H30" s="19">
        <v>19471.722678516511</v>
      </c>
      <c r="I30" s="19">
        <v>170479.68194925337</v>
      </c>
      <c r="J30" s="19">
        <v>14597.276191156134</v>
      </c>
      <c r="K30" s="19">
        <v>155882.40575809724</v>
      </c>
      <c r="L30" s="20" t="s">
        <v>71</v>
      </c>
    </row>
    <row r="31" spans="1:12" s="12" customFormat="1" ht="27.9" customHeight="1" x14ac:dyDescent="0.2">
      <c r="A31" s="17" t="s">
        <v>73</v>
      </c>
      <c r="B31" s="18" t="s">
        <v>74</v>
      </c>
      <c r="C31" s="19">
        <v>339210.98539792129</v>
      </c>
      <c r="D31" s="19">
        <v>112484.45939241612</v>
      </c>
      <c r="E31" s="19">
        <v>226726.52600550515</v>
      </c>
      <c r="F31" s="19">
        <v>24706.291193802008</v>
      </c>
      <c r="G31" s="19">
        <v>202020.23481170315</v>
      </c>
      <c r="H31" s="19">
        <v>25142.751885849582</v>
      </c>
      <c r="I31" s="19">
        <v>176877.48292585358</v>
      </c>
      <c r="J31" s="19">
        <v>107985.05156810906</v>
      </c>
      <c r="K31" s="19">
        <v>68892.431357744514</v>
      </c>
      <c r="L31" s="20" t="s">
        <v>73</v>
      </c>
    </row>
    <row r="32" spans="1:12" s="12" customFormat="1" ht="27.9" customHeight="1" x14ac:dyDescent="0.2">
      <c r="A32" s="17" t="s">
        <v>75</v>
      </c>
      <c r="B32" s="18" t="s">
        <v>76</v>
      </c>
      <c r="C32" s="19">
        <v>348831.98742247064</v>
      </c>
      <c r="D32" s="19">
        <v>80619.134156243977</v>
      </c>
      <c r="E32" s="19">
        <v>268212.85326622665</v>
      </c>
      <c r="F32" s="19">
        <v>97989.852661234399</v>
      </c>
      <c r="G32" s="19">
        <v>170223.00060499227</v>
      </c>
      <c r="H32" s="19">
        <v>181.71843220812633</v>
      </c>
      <c r="I32" s="19">
        <v>170041.28217278415</v>
      </c>
      <c r="J32" s="19">
        <v>170041.28217278412</v>
      </c>
      <c r="K32" s="19">
        <v>0</v>
      </c>
      <c r="L32" s="20" t="s">
        <v>75</v>
      </c>
    </row>
    <row r="33" spans="1:12" s="12" customFormat="1" ht="27.9" customHeight="1" x14ac:dyDescent="0.2">
      <c r="A33" s="17" t="s">
        <v>77</v>
      </c>
      <c r="B33" s="18" t="s">
        <v>78</v>
      </c>
      <c r="C33" s="19">
        <v>235044.19491967763</v>
      </c>
      <c r="D33" s="19">
        <v>58640.700367537844</v>
      </c>
      <c r="E33" s="19">
        <v>176403.49455213975</v>
      </c>
      <c r="F33" s="19">
        <v>45388.286878569132</v>
      </c>
      <c r="G33" s="19">
        <v>131015.20767357061</v>
      </c>
      <c r="H33" s="19">
        <v>471.9100284093854</v>
      </c>
      <c r="I33" s="19">
        <v>130543.29764516122</v>
      </c>
      <c r="J33" s="19">
        <v>130248.0871629568</v>
      </c>
      <c r="K33" s="19">
        <v>295.21048220442026</v>
      </c>
      <c r="L33" s="20" t="s">
        <v>77</v>
      </c>
    </row>
    <row r="34" spans="1:12" s="12" customFormat="1" ht="27.9" customHeight="1" x14ac:dyDescent="0.2">
      <c r="A34" s="17" t="s">
        <v>79</v>
      </c>
      <c r="B34" s="18" t="s">
        <v>80</v>
      </c>
      <c r="C34" s="19">
        <v>677809.24074126023</v>
      </c>
      <c r="D34" s="19">
        <v>227335.36325129401</v>
      </c>
      <c r="E34" s="19">
        <v>450473.87748996628</v>
      </c>
      <c r="F34" s="19">
        <v>52333.130734395781</v>
      </c>
      <c r="G34" s="19">
        <v>398140.74675557052</v>
      </c>
      <c r="H34" s="19">
        <v>-839.57301364788236</v>
      </c>
      <c r="I34" s="19">
        <v>398980.31976921839</v>
      </c>
      <c r="J34" s="19">
        <v>350055.96696277638</v>
      </c>
      <c r="K34" s="19">
        <v>48924.35280644201</v>
      </c>
      <c r="L34" s="20" t="s">
        <v>79</v>
      </c>
    </row>
    <row r="35" spans="1:12" s="12" customFormat="1" ht="27.9" customHeight="1" x14ac:dyDescent="0.2">
      <c r="A35" s="17" t="s">
        <v>81</v>
      </c>
      <c r="B35" s="18" t="s">
        <v>82</v>
      </c>
      <c r="C35" s="19">
        <v>270421.11804264539</v>
      </c>
      <c r="D35" s="19">
        <v>110602.76272947459</v>
      </c>
      <c r="E35" s="19">
        <v>159818.35531317079</v>
      </c>
      <c r="F35" s="19">
        <v>30497.045803187353</v>
      </c>
      <c r="G35" s="19">
        <v>129321.30950998343</v>
      </c>
      <c r="H35" s="19">
        <v>20287.218436047988</v>
      </c>
      <c r="I35" s="19">
        <v>109034.09107393544</v>
      </c>
      <c r="J35" s="19">
        <v>125863.43012375516</v>
      </c>
      <c r="K35" s="19">
        <v>-16829.339049819711</v>
      </c>
      <c r="L35" s="20" t="s">
        <v>81</v>
      </c>
    </row>
    <row r="36" spans="1:12" s="12" customFormat="1" ht="27.9" customHeight="1" x14ac:dyDescent="0.2">
      <c r="A36" s="21"/>
      <c r="B36" s="22" t="s">
        <v>83</v>
      </c>
      <c r="C36" s="23">
        <v>6898564.1264476944</v>
      </c>
      <c r="D36" s="23">
        <v>3124259.8752794112</v>
      </c>
      <c r="E36" s="23">
        <v>3774304.2511682832</v>
      </c>
      <c r="F36" s="23">
        <v>856987.34039594082</v>
      </c>
      <c r="G36" s="23">
        <v>2917316.9107723432</v>
      </c>
      <c r="H36" s="23">
        <v>329705.1687136105</v>
      </c>
      <c r="I36" s="23">
        <v>2587611.7420587325</v>
      </c>
      <c r="J36" s="23">
        <v>1819611.0003142476</v>
      </c>
      <c r="K36" s="23">
        <v>768000.74174448487</v>
      </c>
      <c r="L36" s="24"/>
    </row>
    <row r="37" spans="1:12" s="12" customFormat="1" ht="27.9" customHeight="1" x14ac:dyDescent="0.2">
      <c r="A37" s="25"/>
      <c r="B37" s="18" t="s">
        <v>84</v>
      </c>
      <c r="C37" s="19">
        <v>66703.105583568991</v>
      </c>
      <c r="D37" s="19"/>
      <c r="E37" s="19">
        <v>66703.105583568991</v>
      </c>
      <c r="F37" s="19"/>
      <c r="G37" s="19">
        <v>66703.105583568991</v>
      </c>
      <c r="H37" s="19">
        <v>66703.105583568991</v>
      </c>
      <c r="I37" s="19"/>
      <c r="J37" s="19"/>
      <c r="K37" s="19"/>
      <c r="L37" s="20"/>
    </row>
    <row r="38" spans="1:12" s="12" customFormat="1" ht="27.9" customHeight="1" x14ac:dyDescent="0.2">
      <c r="A38" s="25"/>
      <c r="B38" s="18" t="s">
        <v>85</v>
      </c>
      <c r="C38" s="19">
        <v>39841.650833</v>
      </c>
      <c r="D38" s="19"/>
      <c r="E38" s="19">
        <v>39841.650833</v>
      </c>
      <c r="F38" s="19"/>
      <c r="G38" s="19">
        <v>39841.650833</v>
      </c>
      <c r="H38" s="19">
        <v>39841.650833</v>
      </c>
      <c r="I38" s="19"/>
      <c r="J38" s="19"/>
      <c r="K38" s="19"/>
      <c r="L38" s="20"/>
    </row>
    <row r="39" spans="1:12" s="12" customFormat="1" ht="27.9" customHeight="1" x14ac:dyDescent="0.2">
      <c r="A39" s="26"/>
      <c r="B39" s="27" t="s">
        <v>86</v>
      </c>
      <c r="C39" s="23">
        <v>6925425.581198263</v>
      </c>
      <c r="D39" s="23">
        <v>3124259.8752794112</v>
      </c>
      <c r="E39" s="23">
        <v>3801165.7059188522</v>
      </c>
      <c r="F39" s="23">
        <v>856987.34039594082</v>
      </c>
      <c r="G39" s="23">
        <v>2944178.3655229122</v>
      </c>
      <c r="H39" s="23">
        <v>356566.62346417946</v>
      </c>
      <c r="I39" s="23">
        <v>2587611.7420587325</v>
      </c>
      <c r="J39" s="23">
        <v>1819611.0003142476</v>
      </c>
      <c r="K39" s="23">
        <v>768000.74174448487</v>
      </c>
      <c r="L39" s="24"/>
    </row>
    <row r="40" spans="1:12" s="12" customFormat="1" ht="27.9" customHeight="1" x14ac:dyDescent="0.2">
      <c r="A40" s="25"/>
      <c r="B40" s="18" t="s">
        <v>87</v>
      </c>
      <c r="C40" s="19">
        <v>6144467.6638898794</v>
      </c>
      <c r="D40" s="19">
        <v>2917782.4009348722</v>
      </c>
      <c r="E40" s="19">
        <v>3226685.2629550081</v>
      </c>
      <c r="F40" s="19">
        <v>690105.11575353425</v>
      </c>
      <c r="G40" s="19">
        <v>2536580.1472014743</v>
      </c>
      <c r="H40" s="19">
        <v>327206.5869719637</v>
      </c>
      <c r="I40" s="19">
        <v>2209373.5602295105</v>
      </c>
      <c r="J40" s="19">
        <v>1441372.8304850257</v>
      </c>
      <c r="K40" s="19">
        <v>768000.74174448487</v>
      </c>
      <c r="L40" s="20"/>
    </row>
    <row r="41" spans="1:12" s="12" customFormat="1" ht="27.9" customHeight="1" x14ac:dyDescent="0.2">
      <c r="A41" s="28"/>
      <c r="B41" s="29" t="s">
        <v>88</v>
      </c>
      <c r="C41" s="19">
        <v>641278.73855781462</v>
      </c>
      <c r="D41" s="19">
        <v>177257.08234453917</v>
      </c>
      <c r="E41" s="19">
        <v>464021.65621327527</v>
      </c>
      <c r="F41" s="19">
        <v>152840.13764240657</v>
      </c>
      <c r="G41" s="19">
        <v>311181.51857086876</v>
      </c>
      <c r="H41" s="19">
        <v>354.27674164683731</v>
      </c>
      <c r="I41" s="19">
        <v>310827.24182922195</v>
      </c>
      <c r="J41" s="19">
        <v>310827.24182922195</v>
      </c>
      <c r="K41" s="19">
        <v>0</v>
      </c>
      <c r="L41" s="20"/>
    </row>
    <row r="42" spans="1:12" s="12" customFormat="1" ht="27.9" customHeight="1" x14ac:dyDescent="0.2">
      <c r="A42" s="30"/>
      <c r="B42" s="31" t="s">
        <v>89</v>
      </c>
      <c r="C42" s="19">
        <v>112817.724</v>
      </c>
      <c r="D42" s="19">
        <v>29220.392</v>
      </c>
      <c r="E42" s="19">
        <v>83597.331999999995</v>
      </c>
      <c r="F42" s="19">
        <v>14042.087</v>
      </c>
      <c r="G42" s="19">
        <v>69555.244999999995</v>
      </c>
      <c r="H42" s="19">
        <v>2144.3049999999998</v>
      </c>
      <c r="I42" s="19">
        <v>67410.94</v>
      </c>
      <c r="J42" s="19">
        <v>67410.928</v>
      </c>
      <c r="K42" s="19">
        <v>0</v>
      </c>
      <c r="L42" s="16"/>
    </row>
    <row r="43" spans="1:12" s="12" customFormat="1" ht="27.9" customHeight="1" x14ac:dyDescent="0.2">
      <c r="A43" s="21"/>
      <c r="B43" s="22" t="s">
        <v>90</v>
      </c>
      <c r="C43" s="23">
        <v>6898564.1264476944</v>
      </c>
      <c r="D43" s="23">
        <v>3124259.8752794112</v>
      </c>
      <c r="E43" s="23">
        <v>3774304.2511682832</v>
      </c>
      <c r="F43" s="23">
        <v>856987.34039594093</v>
      </c>
      <c r="G43" s="23">
        <v>2917316.9107723432</v>
      </c>
      <c r="H43" s="23">
        <v>329705.1687136105</v>
      </c>
      <c r="I43" s="23">
        <v>2587611.7420587325</v>
      </c>
      <c r="J43" s="23">
        <v>1819611.0003142476</v>
      </c>
      <c r="K43" s="23">
        <v>768000.74174448487</v>
      </c>
      <c r="L43" s="24"/>
    </row>
  </sheetData>
  <mergeCells count="1">
    <mergeCell ref="B4:B5"/>
  </mergeCells>
  <phoneticPr fontId="3"/>
  <printOptions horizontalCentered="1"/>
  <pageMargins left="0.78740157480314965" right="0.78740157480314965" top="0.78740157480314965" bottom="0.78740157480314965" header="0.51181102362204722" footer="0.51181102362204722"/>
  <pageSetup paperSize="9" scale="60" firstPageNumber="108" fitToWidth="2" orientation="portrait" useFirstPageNumber="1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8B4529-20C7-4F33-A938-CD85B87E22B8}">
  <sheetPr transitionEvaluation="1"/>
  <dimension ref="A1:L43"/>
  <sheetViews>
    <sheetView showGridLines="0" zoomScale="80" zoomScaleNormal="80" zoomScaleSheetLayoutView="75" workbookViewId="0">
      <selection activeCell="P14" sqref="P14"/>
    </sheetView>
  </sheetViews>
  <sheetFormatPr defaultColWidth="12.109375" defaultRowHeight="18" customHeight="1" x14ac:dyDescent="0.2"/>
  <cols>
    <col min="1" max="1" width="4.6640625" style="32" customWidth="1"/>
    <col min="2" max="2" width="45.88671875" style="3" customWidth="1"/>
    <col min="3" max="11" width="20.6640625" style="3" customWidth="1"/>
    <col min="12" max="12" width="10.6640625" style="3" customWidth="1"/>
    <col min="13" max="256" width="12.109375" style="3"/>
    <col min="257" max="257" width="4.6640625" style="3" customWidth="1"/>
    <col min="258" max="258" width="45.88671875" style="3" customWidth="1"/>
    <col min="259" max="267" width="20.6640625" style="3" customWidth="1"/>
    <col min="268" max="268" width="10.6640625" style="3" customWidth="1"/>
    <col min="269" max="512" width="12.109375" style="3"/>
    <col min="513" max="513" width="4.6640625" style="3" customWidth="1"/>
    <col min="514" max="514" width="45.88671875" style="3" customWidth="1"/>
    <col min="515" max="523" width="20.6640625" style="3" customWidth="1"/>
    <col min="524" max="524" width="10.6640625" style="3" customWidth="1"/>
    <col min="525" max="768" width="12.109375" style="3"/>
    <col min="769" max="769" width="4.6640625" style="3" customWidth="1"/>
    <col min="770" max="770" width="45.88671875" style="3" customWidth="1"/>
    <col min="771" max="779" width="20.6640625" style="3" customWidth="1"/>
    <col min="780" max="780" width="10.6640625" style="3" customWidth="1"/>
    <col min="781" max="1024" width="12.109375" style="3"/>
    <col min="1025" max="1025" width="4.6640625" style="3" customWidth="1"/>
    <col min="1026" max="1026" width="45.88671875" style="3" customWidth="1"/>
    <col min="1027" max="1035" width="20.6640625" style="3" customWidth="1"/>
    <col min="1036" max="1036" width="10.6640625" style="3" customWidth="1"/>
    <col min="1037" max="1280" width="12.109375" style="3"/>
    <col min="1281" max="1281" width="4.6640625" style="3" customWidth="1"/>
    <col min="1282" max="1282" width="45.88671875" style="3" customWidth="1"/>
    <col min="1283" max="1291" width="20.6640625" style="3" customWidth="1"/>
    <col min="1292" max="1292" width="10.6640625" style="3" customWidth="1"/>
    <col min="1293" max="1536" width="12.109375" style="3"/>
    <col min="1537" max="1537" width="4.6640625" style="3" customWidth="1"/>
    <col min="1538" max="1538" width="45.88671875" style="3" customWidth="1"/>
    <col min="1539" max="1547" width="20.6640625" style="3" customWidth="1"/>
    <col min="1548" max="1548" width="10.6640625" style="3" customWidth="1"/>
    <col min="1549" max="1792" width="12.109375" style="3"/>
    <col min="1793" max="1793" width="4.6640625" style="3" customWidth="1"/>
    <col min="1794" max="1794" width="45.88671875" style="3" customWidth="1"/>
    <col min="1795" max="1803" width="20.6640625" style="3" customWidth="1"/>
    <col min="1804" max="1804" width="10.6640625" style="3" customWidth="1"/>
    <col min="1805" max="2048" width="12.109375" style="3"/>
    <col min="2049" max="2049" width="4.6640625" style="3" customWidth="1"/>
    <col min="2050" max="2050" width="45.88671875" style="3" customWidth="1"/>
    <col min="2051" max="2059" width="20.6640625" style="3" customWidth="1"/>
    <col min="2060" max="2060" width="10.6640625" style="3" customWidth="1"/>
    <col min="2061" max="2304" width="12.109375" style="3"/>
    <col min="2305" max="2305" width="4.6640625" style="3" customWidth="1"/>
    <col min="2306" max="2306" width="45.88671875" style="3" customWidth="1"/>
    <col min="2307" max="2315" width="20.6640625" style="3" customWidth="1"/>
    <col min="2316" max="2316" width="10.6640625" style="3" customWidth="1"/>
    <col min="2317" max="2560" width="12.109375" style="3"/>
    <col min="2561" max="2561" width="4.6640625" style="3" customWidth="1"/>
    <col min="2562" max="2562" width="45.88671875" style="3" customWidth="1"/>
    <col min="2563" max="2571" width="20.6640625" style="3" customWidth="1"/>
    <col min="2572" max="2572" width="10.6640625" style="3" customWidth="1"/>
    <col min="2573" max="2816" width="12.109375" style="3"/>
    <col min="2817" max="2817" width="4.6640625" style="3" customWidth="1"/>
    <col min="2818" max="2818" width="45.88671875" style="3" customWidth="1"/>
    <col min="2819" max="2827" width="20.6640625" style="3" customWidth="1"/>
    <col min="2828" max="2828" width="10.6640625" style="3" customWidth="1"/>
    <col min="2829" max="3072" width="12.109375" style="3"/>
    <col min="3073" max="3073" width="4.6640625" style="3" customWidth="1"/>
    <col min="3074" max="3074" width="45.88671875" style="3" customWidth="1"/>
    <col min="3075" max="3083" width="20.6640625" style="3" customWidth="1"/>
    <col min="3084" max="3084" width="10.6640625" style="3" customWidth="1"/>
    <col min="3085" max="3328" width="12.109375" style="3"/>
    <col min="3329" max="3329" width="4.6640625" style="3" customWidth="1"/>
    <col min="3330" max="3330" width="45.88671875" style="3" customWidth="1"/>
    <col min="3331" max="3339" width="20.6640625" style="3" customWidth="1"/>
    <col min="3340" max="3340" width="10.6640625" style="3" customWidth="1"/>
    <col min="3341" max="3584" width="12.109375" style="3"/>
    <col min="3585" max="3585" width="4.6640625" style="3" customWidth="1"/>
    <col min="3586" max="3586" width="45.88671875" style="3" customWidth="1"/>
    <col min="3587" max="3595" width="20.6640625" style="3" customWidth="1"/>
    <col min="3596" max="3596" width="10.6640625" style="3" customWidth="1"/>
    <col min="3597" max="3840" width="12.109375" style="3"/>
    <col min="3841" max="3841" width="4.6640625" style="3" customWidth="1"/>
    <col min="3842" max="3842" width="45.88671875" style="3" customWidth="1"/>
    <col min="3843" max="3851" width="20.6640625" style="3" customWidth="1"/>
    <col min="3852" max="3852" width="10.6640625" style="3" customWidth="1"/>
    <col min="3853" max="4096" width="12.109375" style="3"/>
    <col min="4097" max="4097" width="4.6640625" style="3" customWidth="1"/>
    <col min="4098" max="4098" width="45.88671875" style="3" customWidth="1"/>
    <col min="4099" max="4107" width="20.6640625" style="3" customWidth="1"/>
    <col min="4108" max="4108" width="10.6640625" style="3" customWidth="1"/>
    <col min="4109" max="4352" width="12.109375" style="3"/>
    <col min="4353" max="4353" width="4.6640625" style="3" customWidth="1"/>
    <col min="4354" max="4354" width="45.88671875" style="3" customWidth="1"/>
    <col min="4355" max="4363" width="20.6640625" style="3" customWidth="1"/>
    <col min="4364" max="4364" width="10.6640625" style="3" customWidth="1"/>
    <col min="4365" max="4608" width="12.109375" style="3"/>
    <col min="4609" max="4609" width="4.6640625" style="3" customWidth="1"/>
    <col min="4610" max="4610" width="45.88671875" style="3" customWidth="1"/>
    <col min="4611" max="4619" width="20.6640625" style="3" customWidth="1"/>
    <col min="4620" max="4620" width="10.6640625" style="3" customWidth="1"/>
    <col min="4621" max="4864" width="12.109375" style="3"/>
    <col min="4865" max="4865" width="4.6640625" style="3" customWidth="1"/>
    <col min="4866" max="4866" width="45.88671875" style="3" customWidth="1"/>
    <col min="4867" max="4875" width="20.6640625" style="3" customWidth="1"/>
    <col min="4876" max="4876" width="10.6640625" style="3" customWidth="1"/>
    <col min="4877" max="5120" width="12.109375" style="3"/>
    <col min="5121" max="5121" width="4.6640625" style="3" customWidth="1"/>
    <col min="5122" max="5122" width="45.88671875" style="3" customWidth="1"/>
    <col min="5123" max="5131" width="20.6640625" style="3" customWidth="1"/>
    <col min="5132" max="5132" width="10.6640625" style="3" customWidth="1"/>
    <col min="5133" max="5376" width="12.109375" style="3"/>
    <col min="5377" max="5377" width="4.6640625" style="3" customWidth="1"/>
    <col min="5378" max="5378" width="45.88671875" style="3" customWidth="1"/>
    <col min="5379" max="5387" width="20.6640625" style="3" customWidth="1"/>
    <col min="5388" max="5388" width="10.6640625" style="3" customWidth="1"/>
    <col min="5389" max="5632" width="12.109375" style="3"/>
    <col min="5633" max="5633" width="4.6640625" style="3" customWidth="1"/>
    <col min="5634" max="5634" width="45.88671875" style="3" customWidth="1"/>
    <col min="5635" max="5643" width="20.6640625" style="3" customWidth="1"/>
    <col min="5644" max="5644" width="10.6640625" style="3" customWidth="1"/>
    <col min="5645" max="5888" width="12.109375" style="3"/>
    <col min="5889" max="5889" width="4.6640625" style="3" customWidth="1"/>
    <col min="5890" max="5890" width="45.88671875" style="3" customWidth="1"/>
    <col min="5891" max="5899" width="20.6640625" style="3" customWidth="1"/>
    <col min="5900" max="5900" width="10.6640625" style="3" customWidth="1"/>
    <col min="5901" max="6144" width="12.109375" style="3"/>
    <col min="6145" max="6145" width="4.6640625" style="3" customWidth="1"/>
    <col min="6146" max="6146" width="45.88671875" style="3" customWidth="1"/>
    <col min="6147" max="6155" width="20.6640625" style="3" customWidth="1"/>
    <col min="6156" max="6156" width="10.6640625" style="3" customWidth="1"/>
    <col min="6157" max="6400" width="12.109375" style="3"/>
    <col min="6401" max="6401" width="4.6640625" style="3" customWidth="1"/>
    <col min="6402" max="6402" width="45.88671875" style="3" customWidth="1"/>
    <col min="6403" max="6411" width="20.6640625" style="3" customWidth="1"/>
    <col min="6412" max="6412" width="10.6640625" style="3" customWidth="1"/>
    <col min="6413" max="6656" width="12.109375" style="3"/>
    <col min="6657" max="6657" width="4.6640625" style="3" customWidth="1"/>
    <col min="6658" max="6658" width="45.88671875" style="3" customWidth="1"/>
    <col min="6659" max="6667" width="20.6640625" style="3" customWidth="1"/>
    <col min="6668" max="6668" width="10.6640625" style="3" customWidth="1"/>
    <col min="6669" max="6912" width="12.109375" style="3"/>
    <col min="6913" max="6913" width="4.6640625" style="3" customWidth="1"/>
    <col min="6914" max="6914" width="45.88671875" style="3" customWidth="1"/>
    <col min="6915" max="6923" width="20.6640625" style="3" customWidth="1"/>
    <col min="6924" max="6924" width="10.6640625" style="3" customWidth="1"/>
    <col min="6925" max="7168" width="12.109375" style="3"/>
    <col min="7169" max="7169" width="4.6640625" style="3" customWidth="1"/>
    <col min="7170" max="7170" width="45.88671875" style="3" customWidth="1"/>
    <col min="7171" max="7179" width="20.6640625" style="3" customWidth="1"/>
    <col min="7180" max="7180" width="10.6640625" style="3" customWidth="1"/>
    <col min="7181" max="7424" width="12.109375" style="3"/>
    <col min="7425" max="7425" width="4.6640625" style="3" customWidth="1"/>
    <col min="7426" max="7426" width="45.88671875" style="3" customWidth="1"/>
    <col min="7427" max="7435" width="20.6640625" style="3" customWidth="1"/>
    <col min="7436" max="7436" width="10.6640625" style="3" customWidth="1"/>
    <col min="7437" max="7680" width="12.109375" style="3"/>
    <col min="7681" max="7681" width="4.6640625" style="3" customWidth="1"/>
    <col min="7682" max="7682" width="45.88671875" style="3" customWidth="1"/>
    <col min="7683" max="7691" width="20.6640625" style="3" customWidth="1"/>
    <col min="7692" max="7692" width="10.6640625" style="3" customWidth="1"/>
    <col min="7693" max="7936" width="12.109375" style="3"/>
    <col min="7937" max="7937" width="4.6640625" style="3" customWidth="1"/>
    <col min="7938" max="7938" width="45.88671875" style="3" customWidth="1"/>
    <col min="7939" max="7947" width="20.6640625" style="3" customWidth="1"/>
    <col min="7948" max="7948" width="10.6640625" style="3" customWidth="1"/>
    <col min="7949" max="8192" width="12.109375" style="3"/>
    <col min="8193" max="8193" width="4.6640625" style="3" customWidth="1"/>
    <col min="8194" max="8194" width="45.88671875" style="3" customWidth="1"/>
    <col min="8195" max="8203" width="20.6640625" style="3" customWidth="1"/>
    <col min="8204" max="8204" width="10.6640625" style="3" customWidth="1"/>
    <col min="8205" max="8448" width="12.109375" style="3"/>
    <col min="8449" max="8449" width="4.6640625" style="3" customWidth="1"/>
    <col min="8450" max="8450" width="45.88671875" style="3" customWidth="1"/>
    <col min="8451" max="8459" width="20.6640625" style="3" customWidth="1"/>
    <col min="8460" max="8460" width="10.6640625" style="3" customWidth="1"/>
    <col min="8461" max="8704" width="12.109375" style="3"/>
    <col min="8705" max="8705" width="4.6640625" style="3" customWidth="1"/>
    <col min="8706" max="8706" width="45.88671875" style="3" customWidth="1"/>
    <col min="8707" max="8715" width="20.6640625" style="3" customWidth="1"/>
    <col min="8716" max="8716" width="10.6640625" style="3" customWidth="1"/>
    <col min="8717" max="8960" width="12.109375" style="3"/>
    <col min="8961" max="8961" width="4.6640625" style="3" customWidth="1"/>
    <col min="8962" max="8962" width="45.88671875" style="3" customWidth="1"/>
    <col min="8963" max="8971" width="20.6640625" style="3" customWidth="1"/>
    <col min="8972" max="8972" width="10.6640625" style="3" customWidth="1"/>
    <col min="8973" max="9216" width="12.109375" style="3"/>
    <col min="9217" max="9217" width="4.6640625" style="3" customWidth="1"/>
    <col min="9218" max="9218" width="45.88671875" style="3" customWidth="1"/>
    <col min="9219" max="9227" width="20.6640625" style="3" customWidth="1"/>
    <col min="9228" max="9228" width="10.6640625" style="3" customWidth="1"/>
    <col min="9229" max="9472" width="12.109375" style="3"/>
    <col min="9473" max="9473" width="4.6640625" style="3" customWidth="1"/>
    <col min="9474" max="9474" width="45.88671875" style="3" customWidth="1"/>
    <col min="9475" max="9483" width="20.6640625" style="3" customWidth="1"/>
    <col min="9484" max="9484" width="10.6640625" style="3" customWidth="1"/>
    <col min="9485" max="9728" width="12.109375" style="3"/>
    <col min="9729" max="9729" width="4.6640625" style="3" customWidth="1"/>
    <col min="9730" max="9730" width="45.88671875" style="3" customWidth="1"/>
    <col min="9731" max="9739" width="20.6640625" style="3" customWidth="1"/>
    <col min="9740" max="9740" width="10.6640625" style="3" customWidth="1"/>
    <col min="9741" max="9984" width="12.109375" style="3"/>
    <col min="9985" max="9985" width="4.6640625" style="3" customWidth="1"/>
    <col min="9986" max="9986" width="45.88671875" style="3" customWidth="1"/>
    <col min="9987" max="9995" width="20.6640625" style="3" customWidth="1"/>
    <col min="9996" max="9996" width="10.6640625" style="3" customWidth="1"/>
    <col min="9997" max="10240" width="12.109375" style="3"/>
    <col min="10241" max="10241" width="4.6640625" style="3" customWidth="1"/>
    <col min="10242" max="10242" width="45.88671875" style="3" customWidth="1"/>
    <col min="10243" max="10251" width="20.6640625" style="3" customWidth="1"/>
    <col min="10252" max="10252" width="10.6640625" style="3" customWidth="1"/>
    <col min="10253" max="10496" width="12.109375" style="3"/>
    <col min="10497" max="10497" width="4.6640625" style="3" customWidth="1"/>
    <col min="10498" max="10498" width="45.88671875" style="3" customWidth="1"/>
    <col min="10499" max="10507" width="20.6640625" style="3" customWidth="1"/>
    <col min="10508" max="10508" width="10.6640625" style="3" customWidth="1"/>
    <col min="10509" max="10752" width="12.109375" style="3"/>
    <col min="10753" max="10753" width="4.6640625" style="3" customWidth="1"/>
    <col min="10754" max="10754" width="45.88671875" style="3" customWidth="1"/>
    <col min="10755" max="10763" width="20.6640625" style="3" customWidth="1"/>
    <col min="10764" max="10764" width="10.6640625" style="3" customWidth="1"/>
    <col min="10765" max="11008" width="12.109375" style="3"/>
    <col min="11009" max="11009" width="4.6640625" style="3" customWidth="1"/>
    <col min="11010" max="11010" width="45.88671875" style="3" customWidth="1"/>
    <col min="11011" max="11019" width="20.6640625" style="3" customWidth="1"/>
    <col min="11020" max="11020" width="10.6640625" style="3" customWidth="1"/>
    <col min="11021" max="11264" width="12.109375" style="3"/>
    <col min="11265" max="11265" width="4.6640625" style="3" customWidth="1"/>
    <col min="11266" max="11266" width="45.88671875" style="3" customWidth="1"/>
    <col min="11267" max="11275" width="20.6640625" style="3" customWidth="1"/>
    <col min="11276" max="11276" width="10.6640625" style="3" customWidth="1"/>
    <col min="11277" max="11520" width="12.109375" style="3"/>
    <col min="11521" max="11521" width="4.6640625" style="3" customWidth="1"/>
    <col min="11522" max="11522" width="45.88671875" style="3" customWidth="1"/>
    <col min="11523" max="11531" width="20.6640625" style="3" customWidth="1"/>
    <col min="11532" max="11532" width="10.6640625" style="3" customWidth="1"/>
    <col min="11533" max="11776" width="12.109375" style="3"/>
    <col min="11777" max="11777" width="4.6640625" style="3" customWidth="1"/>
    <col min="11778" max="11778" width="45.88671875" style="3" customWidth="1"/>
    <col min="11779" max="11787" width="20.6640625" style="3" customWidth="1"/>
    <col min="11788" max="11788" width="10.6640625" style="3" customWidth="1"/>
    <col min="11789" max="12032" width="12.109375" style="3"/>
    <col min="12033" max="12033" width="4.6640625" style="3" customWidth="1"/>
    <col min="12034" max="12034" width="45.88671875" style="3" customWidth="1"/>
    <col min="12035" max="12043" width="20.6640625" style="3" customWidth="1"/>
    <col min="12044" max="12044" width="10.6640625" style="3" customWidth="1"/>
    <col min="12045" max="12288" width="12.109375" style="3"/>
    <col min="12289" max="12289" width="4.6640625" style="3" customWidth="1"/>
    <col min="12290" max="12290" width="45.88671875" style="3" customWidth="1"/>
    <col min="12291" max="12299" width="20.6640625" style="3" customWidth="1"/>
    <col min="12300" max="12300" width="10.6640625" style="3" customWidth="1"/>
    <col min="12301" max="12544" width="12.109375" style="3"/>
    <col min="12545" max="12545" width="4.6640625" style="3" customWidth="1"/>
    <col min="12546" max="12546" width="45.88671875" style="3" customWidth="1"/>
    <col min="12547" max="12555" width="20.6640625" style="3" customWidth="1"/>
    <col min="12556" max="12556" width="10.6640625" style="3" customWidth="1"/>
    <col min="12557" max="12800" width="12.109375" style="3"/>
    <col min="12801" max="12801" width="4.6640625" style="3" customWidth="1"/>
    <col min="12802" max="12802" width="45.88671875" style="3" customWidth="1"/>
    <col min="12803" max="12811" width="20.6640625" style="3" customWidth="1"/>
    <col min="12812" max="12812" width="10.6640625" style="3" customWidth="1"/>
    <col min="12813" max="13056" width="12.109375" style="3"/>
    <col min="13057" max="13057" width="4.6640625" style="3" customWidth="1"/>
    <col min="13058" max="13058" width="45.88671875" style="3" customWidth="1"/>
    <col min="13059" max="13067" width="20.6640625" style="3" customWidth="1"/>
    <col min="13068" max="13068" width="10.6640625" style="3" customWidth="1"/>
    <col min="13069" max="13312" width="12.109375" style="3"/>
    <col min="13313" max="13313" width="4.6640625" style="3" customWidth="1"/>
    <col min="13314" max="13314" width="45.88671875" style="3" customWidth="1"/>
    <col min="13315" max="13323" width="20.6640625" style="3" customWidth="1"/>
    <col min="13324" max="13324" width="10.6640625" style="3" customWidth="1"/>
    <col min="13325" max="13568" width="12.109375" style="3"/>
    <col min="13569" max="13569" width="4.6640625" style="3" customWidth="1"/>
    <col min="13570" max="13570" width="45.88671875" style="3" customWidth="1"/>
    <col min="13571" max="13579" width="20.6640625" style="3" customWidth="1"/>
    <col min="13580" max="13580" width="10.6640625" style="3" customWidth="1"/>
    <col min="13581" max="13824" width="12.109375" style="3"/>
    <col min="13825" max="13825" width="4.6640625" style="3" customWidth="1"/>
    <col min="13826" max="13826" width="45.88671875" style="3" customWidth="1"/>
    <col min="13827" max="13835" width="20.6640625" style="3" customWidth="1"/>
    <col min="13836" max="13836" width="10.6640625" style="3" customWidth="1"/>
    <col min="13837" max="14080" width="12.109375" style="3"/>
    <col min="14081" max="14081" width="4.6640625" style="3" customWidth="1"/>
    <col min="14082" max="14082" width="45.88671875" style="3" customWidth="1"/>
    <col min="14083" max="14091" width="20.6640625" style="3" customWidth="1"/>
    <col min="14092" max="14092" width="10.6640625" style="3" customWidth="1"/>
    <col min="14093" max="14336" width="12.109375" style="3"/>
    <col min="14337" max="14337" width="4.6640625" style="3" customWidth="1"/>
    <col min="14338" max="14338" width="45.88671875" style="3" customWidth="1"/>
    <col min="14339" max="14347" width="20.6640625" style="3" customWidth="1"/>
    <col min="14348" max="14348" width="10.6640625" style="3" customWidth="1"/>
    <col min="14349" max="14592" width="12.109375" style="3"/>
    <col min="14593" max="14593" width="4.6640625" style="3" customWidth="1"/>
    <col min="14594" max="14594" width="45.88671875" style="3" customWidth="1"/>
    <col min="14595" max="14603" width="20.6640625" style="3" customWidth="1"/>
    <col min="14604" max="14604" width="10.6640625" style="3" customWidth="1"/>
    <col min="14605" max="14848" width="12.109375" style="3"/>
    <col min="14849" max="14849" width="4.6640625" style="3" customWidth="1"/>
    <col min="14850" max="14850" width="45.88671875" style="3" customWidth="1"/>
    <col min="14851" max="14859" width="20.6640625" style="3" customWidth="1"/>
    <col min="14860" max="14860" width="10.6640625" style="3" customWidth="1"/>
    <col min="14861" max="15104" width="12.109375" style="3"/>
    <col min="15105" max="15105" width="4.6640625" style="3" customWidth="1"/>
    <col min="15106" max="15106" width="45.88671875" style="3" customWidth="1"/>
    <col min="15107" max="15115" width="20.6640625" style="3" customWidth="1"/>
    <col min="15116" max="15116" width="10.6640625" style="3" customWidth="1"/>
    <col min="15117" max="15360" width="12.109375" style="3"/>
    <col min="15361" max="15361" width="4.6640625" style="3" customWidth="1"/>
    <col min="15362" max="15362" width="45.88671875" style="3" customWidth="1"/>
    <col min="15363" max="15371" width="20.6640625" style="3" customWidth="1"/>
    <col min="15372" max="15372" width="10.6640625" style="3" customWidth="1"/>
    <col min="15373" max="15616" width="12.109375" style="3"/>
    <col min="15617" max="15617" width="4.6640625" style="3" customWidth="1"/>
    <col min="15618" max="15618" width="45.88671875" style="3" customWidth="1"/>
    <col min="15619" max="15627" width="20.6640625" style="3" customWidth="1"/>
    <col min="15628" max="15628" width="10.6640625" style="3" customWidth="1"/>
    <col min="15629" max="15872" width="12.109375" style="3"/>
    <col min="15873" max="15873" width="4.6640625" style="3" customWidth="1"/>
    <col min="15874" max="15874" width="45.88671875" style="3" customWidth="1"/>
    <col min="15875" max="15883" width="20.6640625" style="3" customWidth="1"/>
    <col min="15884" max="15884" width="10.6640625" style="3" customWidth="1"/>
    <col min="15885" max="16128" width="12.109375" style="3"/>
    <col min="16129" max="16129" width="4.6640625" style="3" customWidth="1"/>
    <col min="16130" max="16130" width="45.88671875" style="3" customWidth="1"/>
    <col min="16131" max="16139" width="20.6640625" style="3" customWidth="1"/>
    <col min="16140" max="16140" width="10.6640625" style="3" customWidth="1"/>
    <col min="16141" max="16384" width="12.109375" style="3"/>
  </cols>
  <sheetData>
    <row r="1" spans="1:12" ht="21.9" customHeight="1" x14ac:dyDescent="0.2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</row>
    <row r="2" spans="1:12" ht="21.9" customHeight="1" x14ac:dyDescent="0.2">
      <c r="A2" s="4"/>
      <c r="B2" s="2"/>
      <c r="C2" s="2"/>
      <c r="D2" s="2"/>
      <c r="E2" s="2"/>
      <c r="F2" s="2"/>
      <c r="G2" s="2"/>
      <c r="H2" s="2"/>
      <c r="I2" s="2"/>
      <c r="J2" s="2"/>
      <c r="K2" s="2"/>
      <c r="L2" s="2"/>
    </row>
    <row r="3" spans="1:12" ht="21.9" customHeight="1" x14ac:dyDescent="0.2">
      <c r="A3" s="1" t="s">
        <v>98</v>
      </c>
      <c r="B3" s="2"/>
      <c r="C3" s="2"/>
      <c r="D3" s="2"/>
      <c r="E3" s="2"/>
      <c r="F3" s="2"/>
      <c r="G3" s="2"/>
      <c r="H3" s="2"/>
      <c r="I3" s="2"/>
      <c r="J3" s="2"/>
      <c r="K3" s="5" t="s">
        <v>3</v>
      </c>
      <c r="L3" s="2"/>
    </row>
    <row r="4" spans="1:12" s="12" customFormat="1" ht="48.75" customHeight="1" x14ac:dyDescent="0.2">
      <c r="A4" s="6"/>
      <c r="B4" s="7" t="s">
        <v>4</v>
      </c>
      <c r="C4" s="8" t="s">
        <v>5</v>
      </c>
      <c r="D4" s="9" t="s">
        <v>6</v>
      </c>
      <c r="E4" s="8" t="s">
        <v>7</v>
      </c>
      <c r="F4" s="9" t="s">
        <v>8</v>
      </c>
      <c r="G4" s="8" t="s">
        <v>9</v>
      </c>
      <c r="H4" s="8" t="s">
        <v>10</v>
      </c>
      <c r="I4" s="9" t="s">
        <v>11</v>
      </c>
      <c r="J4" s="9" t="s">
        <v>12</v>
      </c>
      <c r="K4" s="10" t="s">
        <v>13</v>
      </c>
      <c r="L4" s="11"/>
    </row>
    <row r="5" spans="1:12" s="12" customFormat="1" ht="27.9" customHeight="1" x14ac:dyDescent="0.2">
      <c r="A5" s="13"/>
      <c r="B5" s="14"/>
      <c r="C5" s="9" t="s">
        <v>14</v>
      </c>
      <c r="D5" s="9" t="s">
        <v>15</v>
      </c>
      <c r="E5" s="9" t="s">
        <v>16</v>
      </c>
      <c r="F5" s="9" t="s">
        <v>17</v>
      </c>
      <c r="G5" s="9" t="s">
        <v>18</v>
      </c>
      <c r="H5" s="9" t="s">
        <v>19</v>
      </c>
      <c r="I5" s="9" t="s">
        <v>20</v>
      </c>
      <c r="J5" s="9" t="s">
        <v>21</v>
      </c>
      <c r="K5" s="15" t="s">
        <v>22</v>
      </c>
      <c r="L5" s="16"/>
    </row>
    <row r="6" spans="1:12" s="12" customFormat="1" ht="27.9" customHeight="1" x14ac:dyDescent="0.2">
      <c r="A6" s="17" t="s">
        <v>23</v>
      </c>
      <c r="B6" s="18" t="s">
        <v>24</v>
      </c>
      <c r="C6" s="19">
        <v>426422.88449091237</v>
      </c>
      <c r="D6" s="19">
        <v>246025.12642484182</v>
      </c>
      <c r="E6" s="19">
        <v>180397.75806607056</v>
      </c>
      <c r="F6" s="19">
        <v>56705.242267057118</v>
      </c>
      <c r="G6" s="19">
        <v>123692.51579901343</v>
      </c>
      <c r="H6" s="19">
        <v>-3484.9355354341751</v>
      </c>
      <c r="I6" s="19">
        <v>127177.4513344476</v>
      </c>
      <c r="J6" s="19">
        <v>56882.708080116478</v>
      </c>
      <c r="K6" s="19">
        <v>70294.743254331115</v>
      </c>
      <c r="L6" s="11" t="s">
        <v>23</v>
      </c>
    </row>
    <row r="7" spans="1:12" s="12" customFormat="1" ht="27.9" customHeight="1" x14ac:dyDescent="0.2">
      <c r="A7" s="17" t="s">
        <v>25</v>
      </c>
      <c r="B7" s="18" t="s">
        <v>26</v>
      </c>
      <c r="C7" s="19">
        <v>4521.8758577013841</v>
      </c>
      <c r="D7" s="19">
        <v>2381.3009718738645</v>
      </c>
      <c r="E7" s="19">
        <v>2140.5748858275201</v>
      </c>
      <c r="F7" s="19">
        <v>986.1793057068669</v>
      </c>
      <c r="G7" s="19">
        <v>1154.3955801206532</v>
      </c>
      <c r="H7" s="19">
        <v>269.32774532852733</v>
      </c>
      <c r="I7" s="19">
        <v>885.06783479212595</v>
      </c>
      <c r="J7" s="19">
        <v>1449.9190461996145</v>
      </c>
      <c r="K7" s="19">
        <v>-564.85121140748856</v>
      </c>
      <c r="L7" s="20" t="s">
        <v>25</v>
      </c>
    </row>
    <row r="8" spans="1:12" s="12" customFormat="1" ht="27.9" customHeight="1" x14ac:dyDescent="0.2">
      <c r="A8" s="17" t="s">
        <v>27</v>
      </c>
      <c r="B8" s="18" t="s">
        <v>28</v>
      </c>
      <c r="C8" s="19">
        <v>1644031.2520473315</v>
      </c>
      <c r="D8" s="19">
        <v>1024015.9677967797</v>
      </c>
      <c r="E8" s="19">
        <v>620015.2842505516</v>
      </c>
      <c r="F8" s="19">
        <v>180849.57056395095</v>
      </c>
      <c r="G8" s="19">
        <v>439165.71368660085</v>
      </c>
      <c r="H8" s="19">
        <v>104190.94588230716</v>
      </c>
      <c r="I8" s="19">
        <v>334974.76780429389</v>
      </c>
      <c r="J8" s="19">
        <v>229084.7292273023</v>
      </c>
      <c r="K8" s="19">
        <v>105890.03857699159</v>
      </c>
      <c r="L8" s="20" t="s">
        <v>27</v>
      </c>
    </row>
    <row r="9" spans="1:12" s="12" customFormat="1" ht="27.9" customHeight="1" x14ac:dyDescent="0.2">
      <c r="A9" s="17"/>
      <c r="B9" s="18" t="s">
        <v>29</v>
      </c>
      <c r="C9" s="19">
        <v>518892.41404762882</v>
      </c>
      <c r="D9" s="19">
        <v>345468.41912776267</v>
      </c>
      <c r="E9" s="19">
        <v>173423.99491986615</v>
      </c>
      <c r="F9" s="19">
        <v>31186.509884140567</v>
      </c>
      <c r="G9" s="19">
        <v>142237.48503572558</v>
      </c>
      <c r="H9" s="19"/>
      <c r="I9" s="19"/>
      <c r="J9" s="19"/>
      <c r="K9" s="19"/>
      <c r="L9" s="20" t="s">
        <v>30</v>
      </c>
    </row>
    <row r="10" spans="1:12" s="12" customFormat="1" ht="27.9" customHeight="1" x14ac:dyDescent="0.2">
      <c r="A10" s="17"/>
      <c r="B10" s="18" t="s">
        <v>31</v>
      </c>
      <c r="C10" s="19">
        <v>90058.467048708175</v>
      </c>
      <c r="D10" s="19">
        <v>46289.085879957122</v>
      </c>
      <c r="E10" s="19">
        <v>43769.381168751046</v>
      </c>
      <c r="F10" s="19">
        <v>11833.122261967947</v>
      </c>
      <c r="G10" s="19">
        <v>31936.2589067831</v>
      </c>
      <c r="H10" s="19"/>
      <c r="I10" s="19"/>
      <c r="J10" s="19"/>
      <c r="K10" s="19"/>
      <c r="L10" s="20" t="s">
        <v>32</v>
      </c>
    </row>
    <row r="11" spans="1:12" s="12" customFormat="1" ht="27.9" customHeight="1" x14ac:dyDescent="0.2">
      <c r="A11" s="17"/>
      <c r="B11" s="18" t="s">
        <v>33</v>
      </c>
      <c r="C11" s="19">
        <v>39178.575924353376</v>
      </c>
      <c r="D11" s="19">
        <v>26045.441471698097</v>
      </c>
      <c r="E11" s="19">
        <v>13133.134452655278</v>
      </c>
      <c r="F11" s="19">
        <v>2393.350475142553</v>
      </c>
      <c r="G11" s="19">
        <v>10739.783977512725</v>
      </c>
      <c r="H11" s="19"/>
      <c r="I11" s="19"/>
      <c r="J11" s="19"/>
      <c r="K11" s="19"/>
      <c r="L11" s="20" t="s">
        <v>34</v>
      </c>
    </row>
    <row r="12" spans="1:12" s="12" customFormat="1" ht="27.9" customHeight="1" x14ac:dyDescent="0.2">
      <c r="A12" s="17"/>
      <c r="B12" s="18" t="s">
        <v>35</v>
      </c>
      <c r="C12" s="19">
        <v>158060.28925422239</v>
      </c>
      <c r="D12" s="19">
        <v>102425.3522816895</v>
      </c>
      <c r="E12" s="19">
        <v>55634.936972532902</v>
      </c>
      <c r="F12" s="19">
        <v>22679.612738405645</v>
      </c>
      <c r="G12" s="19">
        <v>32955.324234127256</v>
      </c>
      <c r="H12" s="19"/>
      <c r="I12" s="19"/>
      <c r="J12" s="19"/>
      <c r="K12" s="19"/>
      <c r="L12" s="20" t="s">
        <v>36</v>
      </c>
    </row>
    <row r="13" spans="1:12" s="12" customFormat="1" ht="27.9" customHeight="1" x14ac:dyDescent="0.2">
      <c r="A13" s="17"/>
      <c r="B13" s="18" t="s">
        <v>37</v>
      </c>
      <c r="C13" s="19">
        <v>6298.4950583544723</v>
      </c>
      <c r="D13" s="19">
        <v>4316.1689217032481</v>
      </c>
      <c r="E13" s="19">
        <v>1982.3261366512245</v>
      </c>
      <c r="F13" s="19">
        <v>145.02963994525058</v>
      </c>
      <c r="G13" s="19">
        <v>1837.2964967059738</v>
      </c>
      <c r="H13" s="19"/>
      <c r="I13" s="19"/>
      <c r="J13" s="19"/>
      <c r="K13" s="19"/>
      <c r="L13" s="20" t="s">
        <v>38</v>
      </c>
    </row>
    <row r="14" spans="1:12" s="12" customFormat="1" ht="27.9" customHeight="1" x14ac:dyDescent="0.2">
      <c r="A14" s="17"/>
      <c r="B14" s="18" t="s">
        <v>39</v>
      </c>
      <c r="C14" s="19">
        <v>31292.182099870635</v>
      </c>
      <c r="D14" s="19">
        <v>15736.237460577266</v>
      </c>
      <c r="E14" s="19">
        <v>15555.944639293371</v>
      </c>
      <c r="F14" s="19">
        <v>3944.8210326514018</v>
      </c>
      <c r="G14" s="19">
        <v>11611.12360664197</v>
      </c>
      <c r="H14" s="19"/>
      <c r="I14" s="19"/>
      <c r="J14" s="19"/>
      <c r="K14" s="19"/>
      <c r="L14" s="20" t="s">
        <v>40</v>
      </c>
    </row>
    <row r="15" spans="1:12" s="12" customFormat="1" ht="27.9" customHeight="1" x14ac:dyDescent="0.2">
      <c r="A15" s="17"/>
      <c r="B15" s="18" t="s">
        <v>41</v>
      </c>
      <c r="C15" s="19">
        <v>25188.647101970058</v>
      </c>
      <c r="D15" s="19">
        <v>16310.734767398239</v>
      </c>
      <c r="E15" s="19">
        <v>8877.9123345718199</v>
      </c>
      <c r="F15" s="19">
        <v>1446.3133371969161</v>
      </c>
      <c r="G15" s="19">
        <v>7431.5989973749038</v>
      </c>
      <c r="H15" s="19"/>
      <c r="I15" s="19"/>
      <c r="J15" s="19"/>
      <c r="K15" s="19"/>
      <c r="L15" s="20" t="s">
        <v>42</v>
      </c>
    </row>
    <row r="16" spans="1:12" s="12" customFormat="1" ht="27.9" customHeight="1" x14ac:dyDescent="0.2">
      <c r="A16" s="17"/>
      <c r="B16" s="18" t="s">
        <v>43</v>
      </c>
      <c r="C16" s="19">
        <v>36533.616618522123</v>
      </c>
      <c r="D16" s="19">
        <v>19611.373769564805</v>
      </c>
      <c r="E16" s="19">
        <v>16922.242848957318</v>
      </c>
      <c r="F16" s="19">
        <v>2281.9763443108068</v>
      </c>
      <c r="G16" s="19">
        <v>14640.266504646512</v>
      </c>
      <c r="H16" s="19"/>
      <c r="I16" s="19"/>
      <c r="J16" s="19"/>
      <c r="K16" s="19"/>
      <c r="L16" s="20" t="s">
        <v>44</v>
      </c>
    </row>
    <row r="17" spans="1:12" s="12" customFormat="1" ht="27.9" customHeight="1" x14ac:dyDescent="0.2">
      <c r="A17" s="17"/>
      <c r="B17" s="18" t="s">
        <v>45</v>
      </c>
      <c r="C17" s="19">
        <v>120449.56560713443</v>
      </c>
      <c r="D17" s="19">
        <v>66057.740398519309</v>
      </c>
      <c r="E17" s="19">
        <v>54391.825208615126</v>
      </c>
      <c r="F17" s="19">
        <v>13859.247322173143</v>
      </c>
      <c r="G17" s="19">
        <v>40532.577886441984</v>
      </c>
      <c r="H17" s="19"/>
      <c r="I17" s="19"/>
      <c r="J17" s="19"/>
      <c r="K17" s="19"/>
      <c r="L17" s="20" t="s">
        <v>46</v>
      </c>
    </row>
    <row r="18" spans="1:12" s="12" customFormat="1" ht="27.9" customHeight="1" x14ac:dyDescent="0.2">
      <c r="A18" s="17"/>
      <c r="B18" s="12" t="s">
        <v>47</v>
      </c>
      <c r="C18" s="19">
        <v>181240.86324607488</v>
      </c>
      <c r="D18" s="19">
        <v>109100.8981890447</v>
      </c>
      <c r="E18" s="19">
        <v>72139.965057030189</v>
      </c>
      <c r="F18" s="19">
        <v>32693.587690877433</v>
      </c>
      <c r="G18" s="19">
        <v>39446.377366152752</v>
      </c>
      <c r="H18" s="19"/>
      <c r="I18" s="19"/>
      <c r="J18" s="19"/>
      <c r="K18" s="19"/>
      <c r="L18" s="20" t="s">
        <v>48</v>
      </c>
    </row>
    <row r="19" spans="1:12" s="12" customFormat="1" ht="27.9" customHeight="1" x14ac:dyDescent="0.2">
      <c r="A19" s="17"/>
      <c r="B19" s="12" t="s">
        <v>49</v>
      </c>
      <c r="C19" s="19">
        <v>45340.10010679876</v>
      </c>
      <c r="D19" s="19">
        <v>28734.415416953478</v>
      </c>
      <c r="E19" s="19">
        <v>16605.684689845282</v>
      </c>
      <c r="F19" s="19">
        <v>8478.2640188689566</v>
      </c>
      <c r="G19" s="19">
        <v>8127.4206709763257</v>
      </c>
      <c r="H19" s="19"/>
      <c r="I19" s="19"/>
      <c r="J19" s="19"/>
      <c r="K19" s="19"/>
      <c r="L19" s="20" t="s">
        <v>50</v>
      </c>
    </row>
    <row r="20" spans="1:12" s="12" customFormat="1" ht="27.9" customHeight="1" x14ac:dyDescent="0.2">
      <c r="A20" s="17"/>
      <c r="B20" s="12" t="s">
        <v>51</v>
      </c>
      <c r="C20" s="19">
        <v>54684.748594620316</v>
      </c>
      <c r="D20" s="19">
        <v>51994.318146590769</v>
      </c>
      <c r="E20" s="19">
        <v>2690.4304480295477</v>
      </c>
      <c r="F20" s="19">
        <v>18961.949686904092</v>
      </c>
      <c r="G20" s="19">
        <v>-16271.519238874545</v>
      </c>
      <c r="H20" s="19"/>
      <c r="I20" s="19"/>
      <c r="J20" s="19"/>
      <c r="K20" s="19"/>
      <c r="L20" s="20" t="s">
        <v>52</v>
      </c>
    </row>
    <row r="21" spans="1:12" s="12" customFormat="1" ht="27.9" customHeight="1" x14ac:dyDescent="0.2">
      <c r="A21" s="17"/>
      <c r="B21" s="12" t="s">
        <v>53</v>
      </c>
      <c r="C21" s="19">
        <v>68531.563786620871</v>
      </c>
      <c r="D21" s="19">
        <v>44225.092306090635</v>
      </c>
      <c r="E21" s="19">
        <v>24306.471480530232</v>
      </c>
      <c r="F21" s="19">
        <v>7022.0621826158867</v>
      </c>
      <c r="G21" s="19">
        <v>17284.409297914346</v>
      </c>
      <c r="H21" s="19"/>
      <c r="I21" s="19"/>
      <c r="J21" s="19"/>
      <c r="K21" s="19"/>
      <c r="L21" s="20" t="s">
        <v>54</v>
      </c>
    </row>
    <row r="22" spans="1:12" s="12" customFormat="1" ht="27.9" customHeight="1" x14ac:dyDescent="0.2">
      <c r="A22" s="17"/>
      <c r="B22" s="12" t="s">
        <v>55</v>
      </c>
      <c r="C22" s="19">
        <v>268281.72355245217</v>
      </c>
      <c r="D22" s="19">
        <v>147700.68965922997</v>
      </c>
      <c r="E22" s="19">
        <v>120581.03389322222</v>
      </c>
      <c r="F22" s="19">
        <v>23923.723948750354</v>
      </c>
      <c r="G22" s="19">
        <v>96657.309944471868</v>
      </c>
      <c r="H22" s="19"/>
      <c r="I22" s="19"/>
      <c r="J22" s="19"/>
      <c r="K22" s="19"/>
      <c r="L22" s="20" t="s">
        <v>56</v>
      </c>
    </row>
    <row r="23" spans="1:12" s="12" customFormat="1" ht="27.9" customHeight="1" x14ac:dyDescent="0.2">
      <c r="A23" s="17" t="s">
        <v>57</v>
      </c>
      <c r="B23" s="18" t="s">
        <v>58</v>
      </c>
      <c r="C23" s="19">
        <v>219654.59830275388</v>
      </c>
      <c r="D23" s="19">
        <v>99910.110485808284</v>
      </c>
      <c r="E23" s="19">
        <v>119744.48781694558</v>
      </c>
      <c r="F23" s="19">
        <v>46394.882146801465</v>
      </c>
      <c r="G23" s="19">
        <v>73349.605670144112</v>
      </c>
      <c r="H23" s="19">
        <v>15028.002753187868</v>
      </c>
      <c r="I23" s="19">
        <v>58321.602916956246</v>
      </c>
      <c r="J23" s="19">
        <v>24159.133727508426</v>
      </c>
      <c r="K23" s="19">
        <v>34162.469189447816</v>
      </c>
      <c r="L23" s="20" t="s">
        <v>57</v>
      </c>
    </row>
    <row r="24" spans="1:12" s="12" customFormat="1" ht="27.9" customHeight="1" x14ac:dyDescent="0.2">
      <c r="A24" s="17" t="s">
        <v>59</v>
      </c>
      <c r="B24" s="18" t="s">
        <v>60</v>
      </c>
      <c r="C24" s="19">
        <v>525704.70444891427</v>
      </c>
      <c r="D24" s="19">
        <v>286709.26573164575</v>
      </c>
      <c r="E24" s="19">
        <v>238995.43871726852</v>
      </c>
      <c r="F24" s="19">
        <v>23714.555763322962</v>
      </c>
      <c r="G24" s="19">
        <v>215280.88295394555</v>
      </c>
      <c r="H24" s="19">
        <v>28349.310369758667</v>
      </c>
      <c r="I24" s="19">
        <v>186931.57258418688</v>
      </c>
      <c r="J24" s="19">
        <v>190191.64571188181</v>
      </c>
      <c r="K24" s="19">
        <v>-3260.0731276949227</v>
      </c>
      <c r="L24" s="20" t="s">
        <v>59</v>
      </c>
    </row>
    <row r="25" spans="1:12" s="12" customFormat="1" ht="27.9" customHeight="1" x14ac:dyDescent="0.2">
      <c r="A25" s="17" t="s">
        <v>61</v>
      </c>
      <c r="B25" s="18" t="s">
        <v>62</v>
      </c>
      <c r="C25" s="19">
        <v>715722.67401508649</v>
      </c>
      <c r="D25" s="19">
        <v>293183.92905590282</v>
      </c>
      <c r="E25" s="19">
        <v>422538.74495918368</v>
      </c>
      <c r="F25" s="19">
        <v>55261.002665630003</v>
      </c>
      <c r="G25" s="19">
        <v>367277.74229355366</v>
      </c>
      <c r="H25" s="19">
        <v>70696.012278346112</v>
      </c>
      <c r="I25" s="19">
        <v>296581.73001520755</v>
      </c>
      <c r="J25" s="19">
        <v>218218.87174572819</v>
      </c>
      <c r="K25" s="19">
        <v>78362.858269479359</v>
      </c>
      <c r="L25" s="20" t="s">
        <v>61</v>
      </c>
    </row>
    <row r="26" spans="1:12" s="12" customFormat="1" ht="27.9" customHeight="1" x14ac:dyDescent="0.2">
      <c r="A26" s="17" t="s">
        <v>63</v>
      </c>
      <c r="B26" s="18" t="s">
        <v>64</v>
      </c>
      <c r="C26" s="19">
        <v>286481.96481228719</v>
      </c>
      <c r="D26" s="19">
        <v>97691.151887194501</v>
      </c>
      <c r="E26" s="19">
        <v>188790.8129250927</v>
      </c>
      <c r="F26" s="19">
        <v>31385.13313836246</v>
      </c>
      <c r="G26" s="19">
        <v>157405.67978673024</v>
      </c>
      <c r="H26" s="19">
        <v>23895.595427891309</v>
      </c>
      <c r="I26" s="19">
        <v>133510.08435883894</v>
      </c>
      <c r="J26" s="19">
        <v>87253.602431095089</v>
      </c>
      <c r="K26" s="19">
        <v>46256.481927743851</v>
      </c>
      <c r="L26" s="20" t="s">
        <v>63</v>
      </c>
    </row>
    <row r="27" spans="1:12" s="12" customFormat="1" ht="27.9" customHeight="1" x14ac:dyDescent="0.2">
      <c r="A27" s="17" t="s">
        <v>65</v>
      </c>
      <c r="B27" s="18" t="s">
        <v>66</v>
      </c>
      <c r="C27" s="19">
        <v>222017.70568738729</v>
      </c>
      <c r="D27" s="19">
        <v>125503.6358465934</v>
      </c>
      <c r="E27" s="19">
        <v>96514.069840793876</v>
      </c>
      <c r="F27" s="19">
        <v>12139.211700343267</v>
      </c>
      <c r="G27" s="19">
        <v>84374.858140450611</v>
      </c>
      <c r="H27" s="19">
        <v>11778.156825585836</v>
      </c>
      <c r="I27" s="19">
        <v>72596.701314864767</v>
      </c>
      <c r="J27" s="19">
        <v>34043.235000095323</v>
      </c>
      <c r="K27" s="19">
        <v>38553.466314769445</v>
      </c>
      <c r="L27" s="20" t="s">
        <v>65</v>
      </c>
    </row>
    <row r="28" spans="1:12" s="12" customFormat="1" ht="27.9" customHeight="1" x14ac:dyDescent="0.2">
      <c r="A28" s="17" t="s">
        <v>67</v>
      </c>
      <c r="B28" s="18" t="s">
        <v>68</v>
      </c>
      <c r="C28" s="19">
        <v>241390.14529420689</v>
      </c>
      <c r="D28" s="19">
        <v>132565.51198313368</v>
      </c>
      <c r="E28" s="19">
        <v>108824.63331107319</v>
      </c>
      <c r="F28" s="19">
        <v>38892.478738877428</v>
      </c>
      <c r="G28" s="19">
        <v>69932.154572195766</v>
      </c>
      <c r="H28" s="19">
        <v>12769.296791146309</v>
      </c>
      <c r="I28" s="19">
        <v>57162.857781049461</v>
      </c>
      <c r="J28" s="19">
        <v>33381.657996180678</v>
      </c>
      <c r="K28" s="19">
        <v>23781.199784868782</v>
      </c>
      <c r="L28" s="20" t="s">
        <v>67</v>
      </c>
    </row>
    <row r="29" spans="1:12" s="12" customFormat="1" ht="27.9" customHeight="1" x14ac:dyDescent="0.2">
      <c r="A29" s="17" t="s">
        <v>69</v>
      </c>
      <c r="B29" s="18" t="s">
        <v>70</v>
      </c>
      <c r="C29" s="19">
        <v>199996.46931960245</v>
      </c>
      <c r="D29" s="19">
        <v>74798.863392974017</v>
      </c>
      <c r="E29" s="19">
        <v>125197.60592662844</v>
      </c>
      <c r="F29" s="19">
        <v>14623.609588760783</v>
      </c>
      <c r="G29" s="19">
        <v>110573.99633786766</v>
      </c>
      <c r="H29" s="19">
        <v>3530.1465890407671</v>
      </c>
      <c r="I29" s="19">
        <v>107043.84974882689</v>
      </c>
      <c r="J29" s="19">
        <v>52695.11344609932</v>
      </c>
      <c r="K29" s="19">
        <v>54348.736302727571</v>
      </c>
      <c r="L29" s="20" t="s">
        <v>69</v>
      </c>
    </row>
    <row r="30" spans="1:12" s="12" customFormat="1" ht="27.9" customHeight="1" x14ac:dyDescent="0.2">
      <c r="A30" s="17" t="s">
        <v>71</v>
      </c>
      <c r="B30" s="18" t="s">
        <v>72</v>
      </c>
      <c r="C30" s="19">
        <v>391458.35350996209</v>
      </c>
      <c r="D30" s="19">
        <v>65275.075753457808</v>
      </c>
      <c r="E30" s="19">
        <v>326183.27775650431</v>
      </c>
      <c r="F30" s="19">
        <v>140435.00461345597</v>
      </c>
      <c r="G30" s="19">
        <v>185748.27314304834</v>
      </c>
      <c r="H30" s="19">
        <v>19927.500376669293</v>
      </c>
      <c r="I30" s="19">
        <v>165820.77276637906</v>
      </c>
      <c r="J30" s="19">
        <v>13661.793023219925</v>
      </c>
      <c r="K30" s="19">
        <v>152158.97974315914</v>
      </c>
      <c r="L30" s="20" t="s">
        <v>71</v>
      </c>
    </row>
    <row r="31" spans="1:12" s="12" customFormat="1" ht="27.9" customHeight="1" x14ac:dyDescent="0.2">
      <c r="A31" s="17" t="s">
        <v>73</v>
      </c>
      <c r="B31" s="18" t="s">
        <v>74</v>
      </c>
      <c r="C31" s="19">
        <v>337709.42016658874</v>
      </c>
      <c r="D31" s="19">
        <v>111562.53090193977</v>
      </c>
      <c r="E31" s="19">
        <v>226146.88926464898</v>
      </c>
      <c r="F31" s="19">
        <v>24644.000579986325</v>
      </c>
      <c r="G31" s="19">
        <v>201502.88868466267</v>
      </c>
      <c r="H31" s="19">
        <v>26705.206019059369</v>
      </c>
      <c r="I31" s="19">
        <v>174797.68266560329</v>
      </c>
      <c r="J31" s="19">
        <v>106357.69133053361</v>
      </c>
      <c r="K31" s="19">
        <v>68439.991335069688</v>
      </c>
      <c r="L31" s="20" t="s">
        <v>73</v>
      </c>
    </row>
    <row r="32" spans="1:12" s="12" customFormat="1" ht="27.9" customHeight="1" x14ac:dyDescent="0.2">
      <c r="A32" s="17" t="s">
        <v>75</v>
      </c>
      <c r="B32" s="18" t="s">
        <v>76</v>
      </c>
      <c r="C32" s="19">
        <v>356228.62585464359</v>
      </c>
      <c r="D32" s="19">
        <v>80148.29037993669</v>
      </c>
      <c r="E32" s="19">
        <v>276080.3354747069</v>
      </c>
      <c r="F32" s="19">
        <v>100142.07899681722</v>
      </c>
      <c r="G32" s="19">
        <v>175938.25647788966</v>
      </c>
      <c r="H32" s="19">
        <v>177.65525314142482</v>
      </c>
      <c r="I32" s="19">
        <v>175760.60122474824</v>
      </c>
      <c r="J32" s="19">
        <v>175760.60122474824</v>
      </c>
      <c r="K32" s="19">
        <v>0</v>
      </c>
      <c r="L32" s="20" t="s">
        <v>75</v>
      </c>
    </row>
    <row r="33" spans="1:12" s="12" customFormat="1" ht="27.9" customHeight="1" x14ac:dyDescent="0.2">
      <c r="A33" s="17" t="s">
        <v>77</v>
      </c>
      <c r="B33" s="18" t="s">
        <v>78</v>
      </c>
      <c r="C33" s="19">
        <v>235506.14599945964</v>
      </c>
      <c r="D33" s="19">
        <v>58508.936494865724</v>
      </c>
      <c r="E33" s="19">
        <v>176997.20950459392</v>
      </c>
      <c r="F33" s="19">
        <v>45476.606633760734</v>
      </c>
      <c r="G33" s="19">
        <v>131520.60287083319</v>
      </c>
      <c r="H33" s="19">
        <v>473.1981334191064</v>
      </c>
      <c r="I33" s="19">
        <v>131047.40473741408</v>
      </c>
      <c r="J33" s="19">
        <v>127453.51623951424</v>
      </c>
      <c r="K33" s="19">
        <v>3593.8884978998394</v>
      </c>
      <c r="L33" s="20" t="s">
        <v>77</v>
      </c>
    </row>
    <row r="34" spans="1:12" s="12" customFormat="1" ht="27.9" customHeight="1" x14ac:dyDescent="0.2">
      <c r="A34" s="17" t="s">
        <v>79</v>
      </c>
      <c r="B34" s="18" t="s">
        <v>80</v>
      </c>
      <c r="C34" s="19">
        <v>690087.87840341858</v>
      </c>
      <c r="D34" s="19">
        <v>233293.19595514858</v>
      </c>
      <c r="E34" s="19">
        <v>456794.68244826997</v>
      </c>
      <c r="F34" s="19">
        <v>52188.261569896342</v>
      </c>
      <c r="G34" s="19">
        <v>404606.42087837361</v>
      </c>
      <c r="H34" s="19">
        <v>-300.13600011542985</v>
      </c>
      <c r="I34" s="19">
        <v>404906.55687848903</v>
      </c>
      <c r="J34" s="19">
        <v>349132.41890601232</v>
      </c>
      <c r="K34" s="19">
        <v>55774.137972476718</v>
      </c>
      <c r="L34" s="20" t="s">
        <v>79</v>
      </c>
    </row>
    <row r="35" spans="1:12" s="12" customFormat="1" ht="27.9" customHeight="1" x14ac:dyDescent="0.2">
      <c r="A35" s="17" t="s">
        <v>81</v>
      </c>
      <c r="B35" s="18" t="s">
        <v>82</v>
      </c>
      <c r="C35" s="19">
        <v>262374.60449302144</v>
      </c>
      <c r="D35" s="19">
        <v>106047.33096683251</v>
      </c>
      <c r="E35" s="19">
        <v>156327.27352618898</v>
      </c>
      <c r="F35" s="19">
        <v>28575.336539417502</v>
      </c>
      <c r="G35" s="19">
        <v>127751.93698677147</v>
      </c>
      <c r="H35" s="19">
        <v>20966.820848978026</v>
      </c>
      <c r="I35" s="19">
        <v>106785.11613779345</v>
      </c>
      <c r="J35" s="19">
        <v>131750.42702343132</v>
      </c>
      <c r="K35" s="19">
        <v>-24965.310885637868</v>
      </c>
      <c r="L35" s="20" t="s">
        <v>81</v>
      </c>
    </row>
    <row r="36" spans="1:12" s="12" customFormat="1" ht="27.9" customHeight="1" x14ac:dyDescent="0.2">
      <c r="A36" s="21"/>
      <c r="B36" s="22" t="s">
        <v>83</v>
      </c>
      <c r="C36" s="23">
        <v>6759309.3027032781</v>
      </c>
      <c r="D36" s="23">
        <v>3037620.2240289287</v>
      </c>
      <c r="E36" s="23">
        <v>3721689.0786743481</v>
      </c>
      <c r="F36" s="23">
        <v>852413.15481214749</v>
      </c>
      <c r="G36" s="23">
        <v>2869275.9238622016</v>
      </c>
      <c r="H36" s="23">
        <v>334972.10375831014</v>
      </c>
      <c r="I36" s="23">
        <v>2534303.8201038912</v>
      </c>
      <c r="J36" s="23">
        <v>1831477.0641596669</v>
      </c>
      <c r="K36" s="23">
        <v>702826.75594422466</v>
      </c>
      <c r="L36" s="24"/>
    </row>
    <row r="37" spans="1:12" s="12" customFormat="1" ht="27.9" customHeight="1" x14ac:dyDescent="0.2">
      <c r="A37" s="25"/>
      <c r="B37" s="18" t="s">
        <v>84</v>
      </c>
      <c r="C37" s="19">
        <v>64854.605266275161</v>
      </c>
      <c r="D37" s="19"/>
      <c r="E37" s="19">
        <v>64854.605266275161</v>
      </c>
      <c r="F37" s="19"/>
      <c r="G37" s="19">
        <v>64854.605266275161</v>
      </c>
      <c r="H37" s="19">
        <v>64854.605266275161</v>
      </c>
      <c r="I37" s="19"/>
      <c r="J37" s="19"/>
      <c r="K37" s="19"/>
      <c r="L37" s="20"/>
    </row>
    <row r="38" spans="1:12" s="12" customFormat="1" ht="27.9" customHeight="1" x14ac:dyDescent="0.2">
      <c r="A38" s="25"/>
      <c r="B38" s="18" t="s">
        <v>85</v>
      </c>
      <c r="C38" s="19">
        <v>41493.059698999998</v>
      </c>
      <c r="D38" s="19"/>
      <c r="E38" s="19">
        <v>41493.059698999998</v>
      </c>
      <c r="F38" s="19"/>
      <c r="G38" s="19">
        <v>41493.059698999998</v>
      </c>
      <c r="H38" s="19">
        <v>41493.059698999998</v>
      </c>
      <c r="I38" s="19"/>
      <c r="J38" s="19"/>
      <c r="K38" s="19"/>
      <c r="L38" s="20"/>
    </row>
    <row r="39" spans="1:12" s="12" customFormat="1" ht="27.9" customHeight="1" x14ac:dyDescent="0.2">
      <c r="A39" s="26"/>
      <c r="B39" s="27" t="s">
        <v>86</v>
      </c>
      <c r="C39" s="23">
        <v>6782670.8482705532</v>
      </c>
      <c r="D39" s="23">
        <v>3037620.2240289287</v>
      </c>
      <c r="E39" s="23">
        <v>3745050.6242416236</v>
      </c>
      <c r="F39" s="23">
        <v>852413.15481214749</v>
      </c>
      <c r="G39" s="23">
        <v>2892637.4694294771</v>
      </c>
      <c r="H39" s="23">
        <v>358333.64932558534</v>
      </c>
      <c r="I39" s="23">
        <v>2534303.8201038912</v>
      </c>
      <c r="J39" s="23">
        <v>1831477.0641596669</v>
      </c>
      <c r="K39" s="23">
        <v>702826.75594422466</v>
      </c>
      <c r="L39" s="24"/>
    </row>
    <row r="40" spans="1:12" s="12" customFormat="1" ht="27.9" customHeight="1" x14ac:dyDescent="0.2">
      <c r="A40" s="25"/>
      <c r="B40" s="18" t="s">
        <v>87</v>
      </c>
      <c r="C40" s="19">
        <v>5992003.7296242295</v>
      </c>
      <c r="D40" s="19">
        <v>2829563.1067006472</v>
      </c>
      <c r="E40" s="19">
        <v>3162440.6229235814</v>
      </c>
      <c r="F40" s="19">
        <v>682644.31958559528</v>
      </c>
      <c r="G40" s="19">
        <v>2479796.303337987</v>
      </c>
      <c r="H40" s="19">
        <v>332443.8927553973</v>
      </c>
      <c r="I40" s="19">
        <v>2147352.4105825895</v>
      </c>
      <c r="J40" s="19">
        <v>1444525.6556383648</v>
      </c>
      <c r="K40" s="19">
        <v>702826.75594422466</v>
      </c>
      <c r="L40" s="20"/>
    </row>
    <row r="41" spans="1:12" s="12" customFormat="1" ht="27.9" customHeight="1" x14ac:dyDescent="0.2">
      <c r="A41" s="28"/>
      <c r="B41" s="29" t="s">
        <v>88</v>
      </c>
      <c r="C41" s="19">
        <v>649033.43407904811</v>
      </c>
      <c r="D41" s="19">
        <v>177642.87032828131</v>
      </c>
      <c r="E41" s="19">
        <v>471390.56375076697</v>
      </c>
      <c r="F41" s="19">
        <v>155303.4192265523</v>
      </c>
      <c r="G41" s="19">
        <v>316087.14452421467</v>
      </c>
      <c r="H41" s="19">
        <v>342.91400291279064</v>
      </c>
      <c r="I41" s="19">
        <v>315744.23052130186</v>
      </c>
      <c r="J41" s="19">
        <v>315744.23052130186</v>
      </c>
      <c r="K41" s="19">
        <v>0</v>
      </c>
      <c r="L41" s="20"/>
    </row>
    <row r="42" spans="1:12" s="12" customFormat="1" ht="27.9" customHeight="1" x14ac:dyDescent="0.2">
      <c r="A42" s="30"/>
      <c r="B42" s="31" t="s">
        <v>89</v>
      </c>
      <c r="C42" s="19">
        <v>118272.139</v>
      </c>
      <c r="D42" s="19">
        <v>30414.246999999999</v>
      </c>
      <c r="E42" s="19">
        <v>87857.892000000007</v>
      </c>
      <c r="F42" s="19">
        <v>14465.415999999999</v>
      </c>
      <c r="G42" s="19">
        <v>73392.475999999995</v>
      </c>
      <c r="H42" s="19">
        <v>2185.297</v>
      </c>
      <c r="I42" s="19">
        <v>71207.179000000004</v>
      </c>
      <c r="J42" s="19">
        <v>71207.178</v>
      </c>
      <c r="K42" s="19">
        <v>0</v>
      </c>
      <c r="L42" s="16"/>
    </row>
    <row r="43" spans="1:12" s="12" customFormat="1" ht="27.9" customHeight="1" x14ac:dyDescent="0.2">
      <c r="A43" s="21"/>
      <c r="B43" s="22" t="s">
        <v>90</v>
      </c>
      <c r="C43" s="23">
        <v>6759309.3027032781</v>
      </c>
      <c r="D43" s="23">
        <v>3037620.2240289287</v>
      </c>
      <c r="E43" s="23">
        <v>3721689.0786743485</v>
      </c>
      <c r="F43" s="23">
        <v>852413.15481214761</v>
      </c>
      <c r="G43" s="23">
        <v>2869275.9238622016</v>
      </c>
      <c r="H43" s="23">
        <v>334972.10375831014</v>
      </c>
      <c r="I43" s="23">
        <v>2534303.8201038912</v>
      </c>
      <c r="J43" s="23">
        <v>1831477.0641596669</v>
      </c>
      <c r="K43" s="23">
        <v>702826.75594422466</v>
      </c>
      <c r="L43" s="24"/>
    </row>
  </sheetData>
  <mergeCells count="1">
    <mergeCell ref="B4:B5"/>
  </mergeCells>
  <phoneticPr fontId="3"/>
  <printOptions horizontalCentered="1"/>
  <pageMargins left="0.78740157480314965" right="0.78740157480314965" top="0.78740157480314965" bottom="0.78740157480314965" header="0.51181102362204722" footer="0.51181102362204722"/>
  <pageSetup paperSize="9" scale="60" firstPageNumber="108" fitToWidth="2" orientation="portrait" useFirstPageNumber="1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1</vt:i4>
      </vt:variant>
      <vt:variant>
        <vt:lpstr>名前付き一覧</vt:lpstr>
      </vt:variant>
      <vt:variant>
        <vt:i4>11</vt:i4>
      </vt:variant>
    </vt:vector>
  </HeadingPairs>
  <TitlesOfParts>
    <vt:vector size="22" baseType="lpstr">
      <vt:lpstr>H23</vt:lpstr>
      <vt:lpstr>H24</vt:lpstr>
      <vt:lpstr>H25</vt:lpstr>
      <vt:lpstr>H26</vt:lpstr>
      <vt:lpstr>H27</vt:lpstr>
      <vt:lpstr>H28</vt:lpstr>
      <vt:lpstr>H29</vt:lpstr>
      <vt:lpstr>H30</vt:lpstr>
      <vt:lpstr>R01</vt:lpstr>
      <vt:lpstr>R02</vt:lpstr>
      <vt:lpstr>R03</vt:lpstr>
      <vt:lpstr>'H23'!Print_Area</vt:lpstr>
      <vt:lpstr>'H24'!Print_Area</vt:lpstr>
      <vt:lpstr>'H25'!Print_Area</vt:lpstr>
      <vt:lpstr>'H26'!Print_Area</vt:lpstr>
      <vt:lpstr>'H27'!Print_Area</vt:lpstr>
      <vt:lpstr>'H28'!Print_Area</vt:lpstr>
      <vt:lpstr>'H29'!Print_Area</vt:lpstr>
      <vt:lpstr>'H30'!Print_Area</vt:lpstr>
      <vt:lpstr>'R01'!Print_Area</vt:lpstr>
      <vt:lpstr>'R02'!Print_Area</vt:lpstr>
      <vt:lpstr>'R03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村永 桃子</dc:creator>
  <cp:lastModifiedBy>村永 桃子</cp:lastModifiedBy>
  <dcterms:created xsi:type="dcterms:W3CDTF">2024-03-21T11:38:29Z</dcterms:created>
  <dcterms:modified xsi:type="dcterms:W3CDTF">2024-03-21T11:39:30Z</dcterms:modified>
</cp:coreProperties>
</file>